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526"/>
  <workbookPr defaultThemeVersion="166925"/>
  <mc:AlternateContent xmlns:mc="http://schemas.openxmlformats.org/markup-compatibility/2006">
    <mc:Choice Requires="x15">
      <x15ac:absPath xmlns:x15ac="http://schemas.microsoft.com/office/spreadsheetml/2010/11/ac" url="https://eskom-my.sharepoint.com/personal/teffomt_eskom_co_za/Documents/Procurement Work/Allocated work/Stringing and Reggulation 36 months tender/BOQ/"/>
    </mc:Choice>
  </mc:AlternateContent>
  <xr:revisionPtr revIDLastSave="11" documentId="8_{E6992439-D042-4CC0-81B3-4FE7AF1294BB}" xr6:coauthVersionLast="47" xr6:coauthVersionMax="47" xr10:uidLastSave="{E5D00061-8D3B-4F93-83B9-9A1DD63C75CB}"/>
  <bookViews>
    <workbookView xWindow="-110" yWindow="-110" windowWidth="19420" windowHeight="10420" xr2:uid="{657B713E-8B34-4CA6-8553-D0430B403735}"/>
  </bookViews>
  <sheets>
    <sheet name="Preamble &amp; Consolidated BoQ (2)" sheetId="1" r:id="rId1"/>
  </sheets>
  <externalReferences>
    <externalReference r:id="rId2"/>
    <externalReference r:id="rId3"/>
    <externalReference r:id="rId4"/>
    <externalReference r:id="rId5"/>
    <externalReference r:id="rId6"/>
    <externalReference r:id="rId7"/>
  </externalReferences>
  <definedNames>
    <definedName name="\a">#N/A</definedName>
    <definedName name="\d">#N/A</definedName>
    <definedName name="______CXX1">'[1]1'!$F$175:$F$182</definedName>
    <definedName name="______CXX2">'[1]2'!$F$175:$F$182</definedName>
    <definedName name="______CXX3">'[1]3'!$F$175:$F$182</definedName>
    <definedName name="______CXX4">'[1]4'!$F$175:$F$182</definedName>
    <definedName name="______CXX5">'[1]5'!$F$175:$F$182</definedName>
    <definedName name="______CXX6">'[1]6'!$F$175:$F$182</definedName>
    <definedName name="______CXX7">'[1]7'!$F$175:$F$182</definedName>
    <definedName name="______CXX8">'[1]8'!$F$175:$F$182</definedName>
    <definedName name="______CXX9">'[1]9'!$F$175:$F$182</definedName>
    <definedName name="______EXX1">'[1]1'!$F$129:$F$168</definedName>
    <definedName name="______EXX2">'[1]2'!$F$129:$F$168</definedName>
    <definedName name="______EXX3">'[1]3'!$F$129:$F$168</definedName>
    <definedName name="______EXX4">'[1]4'!$F$129:$F$168</definedName>
    <definedName name="______EXX5">'[1]5'!$F$129:$F$168</definedName>
    <definedName name="______EXX6">'[1]6'!$F$129:$F$168</definedName>
    <definedName name="______EXX7">'[1]7'!$F$129:$F$168</definedName>
    <definedName name="______EXX8">'[1]8'!$F$129:$F$168</definedName>
    <definedName name="______EXX9">'[1]9'!$F$129:$F$168</definedName>
    <definedName name="______MXX1">'[1]1'!$F$13:$F$64</definedName>
    <definedName name="______MXX2">'[1]2'!$F$13:$F$64</definedName>
    <definedName name="______MXX3">'[1]3'!$F$13:$F$64</definedName>
    <definedName name="______MXX4">'[1]4'!$F$13:$F$64</definedName>
    <definedName name="______MXX5">'[1]5'!$F$13:$F$64</definedName>
    <definedName name="______MXX6">'[1]6'!$F$13:$F$64</definedName>
    <definedName name="______MXX7">'[1]7'!$F$13:$F$64</definedName>
    <definedName name="______MXX8">'[1]8'!$F$13:$F$64</definedName>
    <definedName name="______MXX9">'[1]9'!$F$13:$F$64</definedName>
    <definedName name="______SXX1">'[1]1'!$F$71:$F$122</definedName>
    <definedName name="______SXX2">'[1]2'!$F$71:$F$122</definedName>
    <definedName name="______SXX3">'[1]3'!$F$71:$F$122</definedName>
    <definedName name="______SXX4">'[1]4'!$F$71:$F$122</definedName>
    <definedName name="______SXX5">'[1]5'!$F$71:$F$122</definedName>
    <definedName name="______SXX6">'[1]6'!$F$71:$F$122</definedName>
    <definedName name="______SXX7">'[1]7'!$F$71:$F$122</definedName>
    <definedName name="______SXX8">'[1]8'!$F$71:$F$122</definedName>
    <definedName name="______SXX9">'[1]9'!$F$71:$F$122</definedName>
    <definedName name="_____CXX1">'[1]1'!$F$175:$F$182</definedName>
    <definedName name="_____CXX2">'[1]2'!$F$175:$F$182</definedName>
    <definedName name="_____CXX3">'[1]3'!$F$175:$F$182</definedName>
    <definedName name="_____CXX4">'[1]4'!$F$175:$F$182</definedName>
    <definedName name="_____CXX5">'[1]5'!$F$175:$F$182</definedName>
    <definedName name="_____CXX6">'[1]6'!$F$175:$F$182</definedName>
    <definedName name="_____CXX7">'[1]7'!$F$175:$F$182</definedName>
    <definedName name="_____CXX8">'[1]8'!$F$175:$F$182</definedName>
    <definedName name="_____CXX9">'[1]9'!$F$175:$F$182</definedName>
    <definedName name="_____EXX1">'[1]1'!$F$129:$F$168</definedName>
    <definedName name="_____EXX2">'[1]2'!$F$129:$F$168</definedName>
    <definedName name="_____EXX3">'[1]3'!$F$129:$F$168</definedName>
    <definedName name="_____EXX4">'[1]4'!$F$129:$F$168</definedName>
    <definedName name="_____EXX5">'[1]5'!$F$129:$F$168</definedName>
    <definedName name="_____EXX6">'[1]6'!$F$129:$F$168</definedName>
    <definedName name="_____EXX7">'[1]7'!$F$129:$F$168</definedName>
    <definedName name="_____EXX8">'[1]8'!$F$129:$F$168</definedName>
    <definedName name="_____EXX9">'[1]9'!$F$129:$F$168</definedName>
    <definedName name="_____MXX1">'[1]1'!$F$13:$F$64</definedName>
    <definedName name="_____MXX2">'[1]2'!$F$13:$F$64</definedName>
    <definedName name="_____MXX3">'[1]3'!$F$13:$F$64</definedName>
    <definedName name="_____MXX4">'[1]4'!$F$13:$F$64</definedName>
    <definedName name="_____MXX5">'[1]5'!$F$13:$F$64</definedName>
    <definedName name="_____MXX6">'[1]6'!$F$13:$F$64</definedName>
    <definedName name="_____MXX7">'[1]7'!$F$13:$F$64</definedName>
    <definedName name="_____MXX8">'[1]8'!$F$13:$F$64</definedName>
    <definedName name="_____MXX9">'[1]9'!$F$13:$F$64</definedName>
    <definedName name="_____SXX1">'[1]1'!$F$71:$F$122</definedName>
    <definedName name="_____SXX2">'[1]2'!$F$71:$F$122</definedName>
    <definedName name="_____SXX3">'[1]3'!$F$71:$F$122</definedName>
    <definedName name="_____SXX4">'[1]4'!$F$71:$F$122</definedName>
    <definedName name="_____SXX5">'[1]5'!$F$71:$F$122</definedName>
    <definedName name="_____SXX6">'[1]6'!$F$71:$F$122</definedName>
    <definedName name="_____SXX7">'[1]7'!$F$71:$F$122</definedName>
    <definedName name="_____SXX8">'[1]8'!$F$71:$F$122</definedName>
    <definedName name="_____SXX9">'[1]9'!$F$71:$F$122</definedName>
    <definedName name="____CXX1">'[1]1'!$F$175:$F$182</definedName>
    <definedName name="____CXX2">'[1]2'!$F$175:$F$182</definedName>
    <definedName name="____CXX3">'[1]3'!$F$175:$F$182</definedName>
    <definedName name="____CXX4">'[1]4'!$F$175:$F$182</definedName>
    <definedName name="____CXX5">'[1]5'!$F$175:$F$182</definedName>
    <definedName name="____CXX6">'[1]6'!$F$175:$F$182</definedName>
    <definedName name="____CXX7">'[1]7'!$F$175:$F$182</definedName>
    <definedName name="____CXX8">'[1]8'!$F$175:$F$182</definedName>
    <definedName name="____CXX9">'[1]9'!$F$175:$F$182</definedName>
    <definedName name="____EXX1">'[1]1'!$F$129:$F$168</definedName>
    <definedName name="____EXX2">'[1]2'!$F$129:$F$168</definedName>
    <definedName name="____EXX3">'[1]3'!$F$129:$F$168</definedName>
    <definedName name="____EXX4">'[1]4'!$F$129:$F$168</definedName>
    <definedName name="____EXX5">'[1]5'!$F$129:$F$168</definedName>
    <definedName name="____EXX6">'[1]6'!$F$129:$F$168</definedName>
    <definedName name="____EXX7">'[1]7'!$F$129:$F$168</definedName>
    <definedName name="____EXX8">'[1]8'!$F$129:$F$168</definedName>
    <definedName name="____EXX9">'[1]9'!$F$129:$F$168</definedName>
    <definedName name="____MXX1">'[1]1'!$F$13:$F$64</definedName>
    <definedName name="____MXX2">'[1]2'!$F$13:$F$64</definedName>
    <definedName name="____MXX3">'[1]3'!$F$13:$F$64</definedName>
    <definedName name="____MXX4">'[1]4'!$F$13:$F$64</definedName>
    <definedName name="____MXX5">'[1]5'!$F$13:$F$64</definedName>
    <definedName name="____MXX6">'[1]6'!$F$13:$F$64</definedName>
    <definedName name="____MXX7">'[1]7'!$F$13:$F$64</definedName>
    <definedName name="____MXX8">'[1]8'!$F$13:$F$64</definedName>
    <definedName name="____MXX9">'[1]9'!$F$13:$F$64</definedName>
    <definedName name="____SXX1">'[1]1'!$F$71:$F$122</definedName>
    <definedName name="____SXX2">'[1]2'!$F$71:$F$122</definedName>
    <definedName name="____SXX3">'[1]3'!$F$71:$F$122</definedName>
    <definedName name="____SXX4">'[1]4'!$F$71:$F$122</definedName>
    <definedName name="____SXX5">'[1]5'!$F$71:$F$122</definedName>
    <definedName name="____SXX6">'[1]6'!$F$71:$F$122</definedName>
    <definedName name="____SXX7">'[1]7'!$F$71:$F$122</definedName>
    <definedName name="____SXX8">'[1]8'!$F$71:$F$122</definedName>
    <definedName name="____SXX9">'[1]9'!$F$71:$F$122</definedName>
    <definedName name="___CXX1">'[1]1'!$F$175:$F$182</definedName>
    <definedName name="___CXX2">'[1]2'!$F$175:$F$182</definedName>
    <definedName name="___CXX3">'[1]3'!$F$175:$F$182</definedName>
    <definedName name="___CXX4">'[1]4'!$F$175:$F$182</definedName>
    <definedName name="___CXX5">'[1]5'!$F$175:$F$182</definedName>
    <definedName name="___CXX6">'[1]6'!$F$175:$F$182</definedName>
    <definedName name="___CXX7">'[1]7'!$F$175:$F$182</definedName>
    <definedName name="___CXX8">'[1]8'!$F$175:$F$182</definedName>
    <definedName name="___CXX9">'[1]9'!$F$175:$F$182</definedName>
    <definedName name="___EXX1">'[1]1'!$F$129:$F$168</definedName>
    <definedName name="___EXX2">'[1]2'!$F$129:$F$168</definedName>
    <definedName name="___EXX3">'[1]3'!$F$129:$F$168</definedName>
    <definedName name="___EXX4">'[1]4'!$F$129:$F$168</definedName>
    <definedName name="___EXX5">'[1]5'!$F$129:$F$168</definedName>
    <definedName name="___EXX6">'[1]6'!$F$129:$F$168</definedName>
    <definedName name="___EXX7">'[1]7'!$F$129:$F$168</definedName>
    <definedName name="___EXX8">'[1]8'!$F$129:$F$168</definedName>
    <definedName name="___EXX9">'[1]9'!$F$129:$F$168</definedName>
    <definedName name="___MXX1">'[1]1'!$F$13:$F$64</definedName>
    <definedName name="___MXX2">'[1]2'!$F$13:$F$64</definedName>
    <definedName name="___MXX3">'[1]3'!$F$13:$F$64</definedName>
    <definedName name="___MXX4">'[1]4'!$F$13:$F$64</definedName>
    <definedName name="___MXX5">'[1]5'!$F$13:$F$64</definedName>
    <definedName name="___MXX6">'[1]6'!$F$13:$F$64</definedName>
    <definedName name="___MXX7">'[1]7'!$F$13:$F$64</definedName>
    <definedName name="___MXX8">'[1]8'!$F$13:$F$64</definedName>
    <definedName name="___MXX9">'[1]9'!$F$13:$F$64</definedName>
    <definedName name="___SXX1">'[1]1'!$F$71:$F$122</definedName>
    <definedName name="___SXX2">'[1]2'!$F$71:$F$122</definedName>
    <definedName name="___SXX3">'[1]3'!$F$71:$F$122</definedName>
    <definedName name="___SXX4">'[1]4'!$F$71:$F$122</definedName>
    <definedName name="___SXX5">'[1]5'!$F$71:$F$122</definedName>
    <definedName name="___SXX6">'[1]6'!$F$71:$F$122</definedName>
    <definedName name="___SXX7">'[1]7'!$F$71:$F$122</definedName>
    <definedName name="___SXX8">'[1]8'!$F$71:$F$122</definedName>
    <definedName name="___SXX9">'[1]9'!$F$71:$F$122</definedName>
    <definedName name="__CXX1">'[1]1'!$F$175:$F$182</definedName>
    <definedName name="__CXX2">'[1]2'!$F$175:$F$182</definedName>
    <definedName name="__CXX3">'[1]3'!$F$175:$F$182</definedName>
    <definedName name="__CXX4">'[1]4'!$F$175:$F$182</definedName>
    <definedName name="__CXX5">'[1]5'!$F$175:$F$182</definedName>
    <definedName name="__CXX6">'[1]6'!$F$175:$F$182</definedName>
    <definedName name="__CXX7">'[1]7'!$F$175:$F$182</definedName>
    <definedName name="__CXX8">'[1]8'!$F$175:$F$182</definedName>
    <definedName name="__CXX9">'[1]9'!$F$175:$F$182</definedName>
    <definedName name="__EXX1">'[1]1'!$F$129:$F$168</definedName>
    <definedName name="__EXX2">'[1]2'!$F$129:$F$168</definedName>
    <definedName name="__EXX3">'[1]3'!$F$129:$F$168</definedName>
    <definedName name="__EXX4">'[1]4'!$F$129:$F$168</definedName>
    <definedName name="__EXX5">'[1]5'!$F$129:$F$168</definedName>
    <definedName name="__EXX6">'[1]6'!$F$129:$F$168</definedName>
    <definedName name="__EXX7">'[1]7'!$F$129:$F$168</definedName>
    <definedName name="__EXX8">'[1]8'!$F$129:$F$168</definedName>
    <definedName name="__EXX9">'[1]9'!$F$129:$F$168</definedName>
    <definedName name="__MXX1">'[1]1'!$F$13:$F$64</definedName>
    <definedName name="__MXX2">'[1]2'!$F$13:$F$64</definedName>
    <definedName name="__MXX3">'[1]3'!$F$13:$F$64</definedName>
    <definedName name="__MXX4">'[1]4'!$F$13:$F$64</definedName>
    <definedName name="__MXX5">'[1]5'!$F$13:$F$64</definedName>
    <definedName name="__MXX6">'[1]6'!$F$13:$F$64</definedName>
    <definedName name="__MXX7">'[1]7'!$F$13:$F$64</definedName>
    <definedName name="__MXX8">'[1]8'!$F$13:$F$64</definedName>
    <definedName name="__MXX9">'[1]9'!$F$13:$F$64</definedName>
    <definedName name="__SXX1">'[1]1'!$F$71:$F$122</definedName>
    <definedName name="__SXX2">'[1]2'!$F$71:$F$122</definedName>
    <definedName name="__SXX3">'[1]3'!$F$71:$F$122</definedName>
    <definedName name="__SXX4">'[1]4'!$F$71:$F$122</definedName>
    <definedName name="__SXX5">'[1]5'!$F$71:$F$122</definedName>
    <definedName name="__SXX6">'[1]6'!$F$71:$F$122</definedName>
    <definedName name="__SXX7">'[1]7'!$F$71:$F$122</definedName>
    <definedName name="__SXX8">'[1]8'!$F$71:$F$122</definedName>
    <definedName name="__SXX9">'[1]9'!$F$71:$F$122</definedName>
    <definedName name="_CXX1">'[1]1'!$F$175:$F$182</definedName>
    <definedName name="_CXX2">'[1]2'!$F$175:$F$182</definedName>
    <definedName name="_CXX3">'[1]3'!$F$175:$F$182</definedName>
    <definedName name="_CXX4">'[1]4'!$F$175:$F$182</definedName>
    <definedName name="_CXX5">'[1]5'!$F$175:$F$182</definedName>
    <definedName name="_CXX6">'[1]6'!$F$175:$F$182</definedName>
    <definedName name="_CXX7">'[1]7'!$F$175:$F$182</definedName>
    <definedName name="_CXX8">'[1]8'!$F$175:$F$182</definedName>
    <definedName name="_CXX9">'[1]9'!$F$175:$F$182</definedName>
    <definedName name="_EXX1">'[1]1'!$F$129:$F$168</definedName>
    <definedName name="_EXX2">'[1]2'!$F$129:$F$168</definedName>
    <definedName name="_EXX3">'[1]3'!$F$129:$F$168</definedName>
    <definedName name="_EXX4">'[1]4'!$F$129:$F$168</definedName>
    <definedName name="_EXX5">'[1]5'!$F$129:$F$168</definedName>
    <definedName name="_EXX6">'[1]6'!$F$129:$F$168</definedName>
    <definedName name="_EXX7">'[1]7'!$F$129:$F$168</definedName>
    <definedName name="_EXX8">'[1]8'!$F$129:$F$168</definedName>
    <definedName name="_EXX9">'[1]9'!$F$129:$F$168</definedName>
    <definedName name="_MXX1">'[1]1'!$F$13:$F$64</definedName>
    <definedName name="_MXX2">'[1]2'!$F$13:$F$64</definedName>
    <definedName name="_MXX3">'[1]3'!$F$13:$F$64</definedName>
    <definedName name="_MXX4">'[1]4'!$F$13:$F$64</definedName>
    <definedName name="_MXX5">'[1]5'!$F$13:$F$64</definedName>
    <definedName name="_MXX6">'[1]6'!$F$13:$F$64</definedName>
    <definedName name="_MXX7">'[1]7'!$F$13:$F$64</definedName>
    <definedName name="_MXX8">'[1]8'!$F$13:$F$64</definedName>
    <definedName name="_MXX9">'[1]9'!$F$13:$F$64</definedName>
    <definedName name="_Order1" hidden="1">255</definedName>
    <definedName name="_SXX1">'[1]1'!$F$71:$F$122</definedName>
    <definedName name="_SXX2">'[1]2'!$F$71:$F$122</definedName>
    <definedName name="_SXX3">'[1]3'!$F$71:$F$122</definedName>
    <definedName name="_SXX4">'[1]4'!$F$71:$F$122</definedName>
    <definedName name="_SXX5">'[1]5'!$F$71:$F$122</definedName>
    <definedName name="_SXX6">'[1]6'!$F$71:$F$122</definedName>
    <definedName name="_SXX7">'[1]7'!$F$71:$F$122</definedName>
    <definedName name="_SXX8">'[1]8'!$F$71:$F$122</definedName>
    <definedName name="_SXX9">'[1]9'!$F$71:$F$122</definedName>
    <definedName name="ACwvu.all." hidden="1">#REF!</definedName>
    <definedName name="ACwvu.prices." hidden="1">#REF!</definedName>
    <definedName name="ACwvu.summary." hidden="1">#REF!</definedName>
    <definedName name="BPL">[2]Re!$D$293:$D$314</definedName>
    <definedName name="CCC">#REF!</definedName>
    <definedName name="Clear_CAST_Price_Summary">[0]!Clear_CAST_Price_Summary</definedName>
    <definedName name="CR">#REF!</definedName>
    <definedName name="Cwvu.summary." hidden="1">#REF!</definedName>
    <definedName name="CXV">#REF!</definedName>
    <definedName name="CXXX">'[1]10'!$F$175:$F$182</definedName>
    <definedName name="data">#REF!</definedName>
    <definedName name="DATA1">'[3]Unit 1'!$I$18:$P$37,'[3]Unit 1'!$I$41:$P$60,'[3]Unit 1'!$I$64:$P$83,'[3]Unit 1'!$I$87:$P$106,'[3]Unit 1'!$I$110:$P$135,'[3]Unit 1'!$I$139:$P$158,'[3]Unit 1'!$I$162:$P$181</definedName>
    <definedName name="DATA10">'[3]Unit 5'!$I$274:$P$293,'[3]Unit 5'!$I$298:$O$298,'[3]Unit 5'!$P$298:$P$312,'[3]Unit 5'!$I$298:$P$477,'[3]Unit 5'!$I$481:$P$500,'[3]Unit 5'!$I$504:$P$871,'[3]Unit 5'!$I$875:$P$888</definedName>
    <definedName name="DATA11">'[3]Unit 6'!$I$18:$P$37,'[3]Unit 6'!$I$41:$P$60,'[3]Unit 6'!$I$64:$P$83,'[3]Unit 6'!$I$87:$P$106,'[3]Unit 6'!$I$110:$P$135,'[3]Unit 6'!$I$139:$K$139,'[3]Unit 6'!$K$139:$P$158,'[3]Unit 6'!$I$139:$P$158,'[3]Unit 6'!$I$162:$N$162,'[3]Unit 6'!$P$163,'[3]Unit 6'!$I$162:$P$181</definedName>
    <definedName name="DATA12">'[3]Unit 6'!$I$274:$P$293,'[3]Unit 6'!$I$298:$P$477,'[3]Unit 6'!$I$481:$P$500,'[3]Unit 6'!$I$504:$P$871,'[3]Unit 6'!$I$875:$P$888</definedName>
    <definedName name="DATA13">'[3]Common Plant'!$I$18:$P$37,'[3]Common Plant'!$I$41:$P$60,'[3]Common Plant'!$I$64:$P$83,'[3]Common Plant'!$I$87:$P$106,'[3]Common Plant'!$I$110:$P$135,'[3]Common Plant'!$I$139:$P$158,'[3]Common Plant'!$I$162:$P$181,'[3]Common Plant'!$I$185:$P$210</definedName>
    <definedName name="DATA14">'[3]Common Plant'!$I$214:$P$237,'[3]Common Plant'!$I$241:$P$270,'[3]Common Plant'!$I$274:$P$293,'[3]Common Plant'!$I$298:$P$477,'[3]Common Plant'!$I$481:$P$500,'[3]Common Plant'!$I$504:$P$871,'[3]Common Plant'!$I$875:$P$888</definedName>
    <definedName name="DATA2">'[3]Unit 1'!$I$185:$P$210,'[3]Unit 1'!$I$214:$P$237,'[3]Unit 1'!$I$241:$P$270,'[3]Unit 1'!$I$274:$P$293,'[3]Unit 1'!$I$298:$P$477,'[3]Unit 1'!$I$481:$P$500,'[3]Unit 1'!$I$504:$P$871,'[3]Unit 1'!$I$875:$P$888</definedName>
    <definedName name="DATA3">'[3]Unit 2'!$I$18:$P$37,'[3]Unit 2'!$I$41:$P$60,'[3]Unit 2'!$I$64:$P$83,'[3]Unit 2'!$I$87:$P$106,'[3]Unit 2'!$I$110:$P$135,'[3]Unit 2'!$I$139:$P$158,'[3]Unit 2'!$I$162:$P$181,'[3]Unit 2'!$I$185:$P$210,'[3]Unit 2'!$I$214:$P$237,'[3]Unit 2'!$I$241:$P$270</definedName>
    <definedName name="DATA4">'[3]Unit 2'!$I$274:$P$293,'[3]Unit 2'!$I$298:$P$477,'[3]Unit 2'!$I$481:$P$500,'[3]Unit 2'!$I$504:$P$871,'[3]Unit 2'!$I$875:$P$888</definedName>
    <definedName name="DATA5">'[3]Unit 3'!$I$18:$P$37,'[3]Unit 3'!$I$41:$P$60,'[3]Unit 3'!$I$64:$P$83,'[3]Unit 3'!$I$87:$P$106,'[3]Unit 3'!$I$110:$P$135,'[3]Unit 3'!$I$139:$P$158,'[3]Unit 3'!$I$162:$P$181,'[3]Unit 3'!$I$185:$P$210,'[3]Unit 3'!$I$214:$P$237,'[3]Unit 3'!$I$241:$P$270</definedName>
    <definedName name="DATA6">'[3]Unit 3'!$I$274:$P$293,'[3]Unit 3'!$I$298:$P$477,'[3]Unit 3'!$I$481:$P$500,'[3]Unit 3'!$I$504:$P$871,'[3]Unit 3'!$I$875:$P$888</definedName>
    <definedName name="DATA7">'[3]Unit 4'!$I$18:$P$37,'[3]Unit 4'!$I$41:$P$60,'[3]Unit 4'!$I$64:$P$83,'[3]Unit 4'!$I$87:$P$106,'[3]Unit 4'!$I$110:$P$135,'[3]Unit 4'!$I$139:$P$158,'[3]Unit 4'!$I$162:$P$181,'[3]Unit 4'!$I$185:$P$210,'[3]Unit 4'!$I$214:$P$237,'[3]Unit 4'!$I$241:$P$270</definedName>
    <definedName name="DATA8">'[3]Unit 4'!$I$274:$P$293,'[3]Unit 4'!$I$298:$P$477,'[3]Unit 4'!$I$481:$P$500,'[3]Unit 4'!$I$504:$P$871,'[3]Unit 4'!$I$875:$P$888</definedName>
    <definedName name="DATA9">'[3]Unit 5'!$I$18:$P$37,'[3]Unit 5'!$I$41:$P$60,'[3]Unit 5'!$I$64:$P$83,'[3]Unit 5'!$I$87:$P$106,'[3]Unit 5'!$I$110:$P$135,'[3]Unit 5'!$I$139:$P$158,'[3]Unit 5'!$I$162:$P$181,'[3]Unit 5'!$I$185:$P$210,'[3]Unit 5'!$I$214:$P$237,'[3]Unit 5'!$I$241:$P$270</definedName>
    <definedName name="Dls">[1]Ein!$C$1143:$C$1162</definedName>
    <definedName name="DUC">#REF!</definedName>
    <definedName name="EEE">[1]E!#REF!</definedName>
    <definedName name="ELC">[4]Qm!#REF!</definedName>
    <definedName name="ELE">[4]Qm!#REF!</definedName>
    <definedName name="ELM">[4]Qm!#REF!</definedName>
    <definedName name="ELS">[4]Qm!#REF!</definedName>
    <definedName name="END_of_PRICE_FIX_SUMMARY">#REF!</definedName>
    <definedName name="Ennd">#REF!</definedName>
    <definedName name="ER">#REF!</definedName>
    <definedName name="EUR">'[5]Cover SHT'!$B$2</definedName>
    <definedName name="Export_Tender">#REF!</definedName>
    <definedName name="EXXX">'[1]10'!$F$129:$F$168</definedName>
    <definedName name="fakt">[6]Activities!#REF!</definedName>
    <definedName name="Fees">SUM(#REF!)</definedName>
    <definedName name="GBP">'[5]Cover SHT'!$B$1</definedName>
    <definedName name="GENERAL">#REF!</definedName>
    <definedName name="GENERAL_SETTINGS_AND_CONVEYOR__INFORMATION">#REF!</definedName>
    <definedName name="GenSetConInfo">#REF!</definedName>
    <definedName name="GGGG">#REF!</definedName>
    <definedName name="HBL">[2]Re!$D$250:$D$291</definedName>
    <definedName name="HSC">[2]Re!$D$94:$D$145</definedName>
    <definedName name="Impact_Codes">#REF!</definedName>
    <definedName name="LSC">[2]Re!$D$237:$D$248</definedName>
    <definedName name="MMM">#REF!</definedName>
    <definedName name="Module1.CF_Data">[0]!Module1.CF_Data</definedName>
    <definedName name="Module1.Collect_Data">[0]!Module1.Collect_Data</definedName>
    <definedName name="MotorLocalCost">#REF!</definedName>
    <definedName name="MXXX">'[1]10'!$F$13:$F$64</definedName>
    <definedName name="Operating_Instructions">#REF!</definedName>
    <definedName name="OpInst">#REF!</definedName>
    <definedName name="oppps">#REF!</definedName>
    <definedName name="PAGE1">#N/A</definedName>
    <definedName name="PR">#REF!</definedName>
    <definedName name="_xlnm.Print_Area" localSheetId="0">'Preamble &amp; Consolidated BoQ (2)'!$A$1:$I$255</definedName>
    <definedName name="_xlnm.Print_Area">#REF!</definedName>
    <definedName name="Print_Area_MI">#REF!</definedName>
    <definedName name="prot4">[0]!prot4</definedName>
    <definedName name="prot5">[0]!prot5</definedName>
    <definedName name="RBL">[2]Re!$D$147:$D$182</definedName>
    <definedName name="RED">[2]Re!$D$184:$D$235</definedName>
    <definedName name="Ref">#REF!</definedName>
    <definedName name="Ress">#REF!</definedName>
    <definedName name="Rwvu.all." hidden="1">#REF!,#REF!</definedName>
    <definedName name="Rwvu.prices." hidden="1">#REF!,#REF!</definedName>
    <definedName name="Rwvu.summary." hidden="1">#REF!</definedName>
    <definedName name="SCOPE_OF_SUPPLY___RESPONSIBILITIES">#REF!</definedName>
    <definedName name="ScSupRes">#REF!</definedName>
    <definedName name="Seeeet">#REF!</definedName>
    <definedName name="SHE">[1]M!#REF!</definedName>
    <definedName name="Siemens">#REF!</definedName>
    <definedName name="solver_adj" hidden="1">#REF!</definedName>
    <definedName name="solver_drv" hidden="1">1</definedName>
    <definedName name="solver_est" hidden="1">1</definedName>
    <definedName name="solver_itr" hidden="1">100</definedName>
    <definedName name="solver_lin" hidden="1">1</definedName>
    <definedName name="solver_num" hidden="1">0</definedName>
    <definedName name="solver_nwt" hidden="1">1</definedName>
    <definedName name="solver_opt" hidden="1">#REF!</definedName>
    <definedName name="solver_pre" hidden="1">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500063</definedName>
    <definedName name="SR">#REF!</definedName>
    <definedName name="SSS">[1]S!#REF!</definedName>
    <definedName name="SumFixEnd">#REF!</definedName>
    <definedName name="Swvu.all." hidden="1">#REF!</definedName>
    <definedName name="Swvu.prices." hidden="1">#REF!</definedName>
    <definedName name="Swvu.summary." hidden="1">#REF!</definedName>
    <definedName name="SXXX">'[1]10'!$F$71:$F$122</definedName>
    <definedName name="UNIT_1">#REF!</definedName>
    <definedName name="UNIT_2">#REF!</definedName>
    <definedName name="UNIT_3">#REF!</definedName>
    <definedName name="UNIT_4">#REF!</definedName>
    <definedName name="UNIT_7">#REF!</definedName>
    <definedName name="UNIT_8">#REF!</definedName>
    <definedName name="unprot4">[0]!unprot4</definedName>
    <definedName name="update2">[0]!update2</definedName>
    <definedName name="USD_Rate">#REF!</definedName>
    <definedName name="wvu.all."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summary."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Z_07E28E77_F6FA_11D1_8C51_444553540000_.wvu.Cols" hidden="1">#REF!,#REF!</definedName>
    <definedName name="Z_07E28E80_F6FA_11D1_8C51_444553540000_.wvu.Cols" hidden="1">#REF!,#REF!</definedName>
    <definedName name="Z_07E28E85_F6FA_11D1_8C51_444553540000_.wvu.Cols" hidden="1">#REF!</definedName>
    <definedName name="Z_0F778F74_F6F1_11D1_8C51_444553540000_.wvu.Cols" hidden="1">#REF!,#REF!</definedName>
    <definedName name="Z_0F778F7D_F6F1_11D1_8C51_444553540000_.wvu.Cols" hidden="1">#REF!,#REF!</definedName>
    <definedName name="Z_0F778F82_F6F1_11D1_8C51_444553540000_.wvu.Cols" hidden="1">#REF!</definedName>
    <definedName name="Z_1BB37995_F9EC_11D1_8C51_444553540000_.wvu.Cols" hidden="1">#REF!,#REF!</definedName>
    <definedName name="Z_1BB3799E_F9EC_11D1_8C51_444553540000_.wvu.Cols" hidden="1">#REF!,#REF!</definedName>
    <definedName name="Z_1BB379A3_F9EC_11D1_8C51_444553540000_.wvu.Cols" hidden="1">#REF!</definedName>
    <definedName name="Z_1C8D1AB5_F70D_11D1_8C51_444553540000_.wvu.Cols" hidden="1">#REF!,#REF!</definedName>
    <definedName name="Z_1C8D1ABE_F70D_11D1_8C51_444553540000_.wvu.Cols" hidden="1">#REF!,#REF!</definedName>
    <definedName name="Z_1C8D1AC3_F70D_11D1_8C51_444553540000_.wvu.Cols" hidden="1">#REF!</definedName>
    <definedName name="Z_201040E3_EFFE_11D1_A0B0_00A0246C5A5D_.wvu.Cols" hidden="1">#REF!,#REF!</definedName>
    <definedName name="Z_201040EC_EFFE_11D1_A0B0_00A0246C5A5D_.wvu.Cols" hidden="1">#REF!,#REF!</definedName>
    <definedName name="Z_201040F1_EFFE_11D1_A0B0_00A0246C5A5D_.wvu.Cols" hidden="1">#REF!</definedName>
    <definedName name="Z_2F9A8219_FAB3_11D1_8C51_444553540000_.wvu.Cols" hidden="1">#REF!,#REF!</definedName>
    <definedName name="Z_2F9A8222_FAB3_11D1_8C51_444553540000_.wvu.Cols" hidden="1">#REF!,#REF!</definedName>
    <definedName name="Z_2F9A8227_FAB3_11D1_8C51_444553540000_.wvu.Cols" hidden="1">#REF!</definedName>
    <definedName name="Z_36EC52B6_F657_11D1_8C51_444553540000_.wvu.Cols" hidden="1">#REF!,#REF!</definedName>
    <definedName name="Z_36EC52C0_F657_11D1_8C51_444553540000_.wvu.Cols" hidden="1">#REF!,#REF!</definedName>
    <definedName name="Z_36EC52C6_F657_11D1_8C51_444553540000_.wvu.Cols" hidden="1">#REF!</definedName>
    <definedName name="Z_42D42DD2_F3CA_11D1_8C51_444553540000_.wvu.Cols" hidden="1">#REF!,#REF!</definedName>
    <definedName name="Z_42D42DDB_F3CA_11D1_8C51_444553540000_.wvu.Cols" hidden="1">#REF!,#REF!</definedName>
    <definedName name="Z_42D42DE0_F3CA_11D1_8C51_444553540000_.wvu.Cols" hidden="1">#REF!</definedName>
    <definedName name="Z_5488E252_F3A7_11D1_8C51_444553540000_.wvu.Cols" hidden="1">#REF!,#REF!</definedName>
    <definedName name="Z_5488E25B_F3A7_11D1_8C51_444553540000_.wvu.Cols" hidden="1">#REF!,#REF!</definedName>
    <definedName name="Z_5488E260_F3A7_11D1_8C51_444553540000_.wvu.Cols" hidden="1">#REF!</definedName>
    <definedName name="Z_57011824_F624_11D1_8C51_444553540000_.wvu.Cols" hidden="1">#REF!,#REF!</definedName>
    <definedName name="Z_5701182E_F624_11D1_8C51_444553540000_.wvu.Cols" hidden="1">#REF!,#REF!</definedName>
    <definedName name="Z_57011834_F624_11D1_8C51_444553540000_.wvu.Cols" hidden="1">#REF!</definedName>
    <definedName name="Z_7C7048D6_F613_11D1_8C51_444553540000_.wvu.Cols" hidden="1">#REF!,#REF!</definedName>
    <definedName name="Z_7C7048E0_F613_11D1_8C51_444553540000_.wvu.Cols" hidden="1">#REF!,#REF!</definedName>
    <definedName name="Z_7C7048E6_F613_11D1_8C51_444553540000_.wvu.Cols" hidden="1">#REF!</definedName>
    <definedName name="Z_88CD029A_F928_11D1_8C51_444553540000_.wvu.Cols" hidden="1">#REF!,#REF!</definedName>
    <definedName name="Z_88CD02A3_F928_11D1_8C51_444553540000_.wvu.Cols" hidden="1">#REF!,#REF!</definedName>
    <definedName name="Z_88CD02A8_F928_11D1_8C51_444553540000_.wvu.Cols" hidden="1">#REF!</definedName>
    <definedName name="Z_96929736_F6C3_11D1_8C51_444553540000_.wvu.Cols" hidden="1">#REF!,#REF!</definedName>
    <definedName name="Z_96929740_F6C3_11D1_8C51_444553540000_.wvu.Cols" hidden="1">#REF!,#REF!</definedName>
    <definedName name="Z_96929746_F6C3_11D1_8C51_444553540000_.wvu.Cols" hidden="1">#REF!</definedName>
    <definedName name="Z_98F27197_11A4_11D2_8C51_444553540000_.wvu.Cols" hidden="1">#REF!,#REF!</definedName>
    <definedName name="Z_98F271A0_11A4_11D2_8C51_444553540000_.wvu.Cols" hidden="1">#REF!,#REF!</definedName>
    <definedName name="Z_98F271A5_11A4_11D2_8C51_444553540000_.wvu.Cols" hidden="1">#REF!</definedName>
    <definedName name="Z_AD5D9037_FB84_11D1_8C51_444553540000_.wvu.Cols" hidden="1">#REF!,#REF!</definedName>
    <definedName name="Z_AD5D9040_FB84_11D1_8C51_444553540000_.wvu.Cols" hidden="1">#REF!,#REF!</definedName>
    <definedName name="Z_AD5D9045_FB84_11D1_8C51_444553540000_.wvu.Cols" hidden="1">#REF!</definedName>
    <definedName name="Z_ADC94474_F55C_11D1_8C51_444553540000_.wvu.Cols" hidden="1">#REF!,#REF!</definedName>
    <definedName name="Z_ADC9447D_F55C_11D1_8C51_444553540000_.wvu.Cols" hidden="1">#REF!,#REF!</definedName>
    <definedName name="Z_ADC94482_F55C_11D1_8C51_444553540000_.wvu.Cols" hidden="1">#REF!</definedName>
    <definedName name="Z_C772F4DA_F46C_11D1_8C51_444553540000_.wvu.Cols" hidden="1">#REF!,#REF!</definedName>
    <definedName name="Z_C772F4E3_F46C_11D1_8C51_444553540000_.wvu.Cols" hidden="1">#REF!,#REF!</definedName>
    <definedName name="Z_C772F4E8_F46C_11D1_8C51_444553540000_.wvu.Cols" hidden="1">#REF!</definedName>
    <definedName name="Z_DD23A3E7_1197_11D2_8C51_444553540000_.wvu.Cols" hidden="1">#REF!,#REF!</definedName>
    <definedName name="Z_DD23A3F0_1197_11D2_8C51_444553540000_.wvu.Cols" hidden="1">#REF!,#REF!</definedName>
    <definedName name="Z_DD23A3F5_1197_11D2_8C51_444553540000_.wvu.Cols" hidden="1">#REF!</definedName>
    <definedName name="Z_E1908297_FB98_11D1_8C51_444553540000_.wvu.Cols" hidden="1">#REF!,#REF!</definedName>
    <definedName name="Z_E19082A0_FB98_11D1_8C51_444553540000_.wvu.Cols" hidden="1">#REF!,#REF!</definedName>
    <definedName name="Z_E19082A5_FB98_11D1_8C51_444553540000_.wvu.Cols" hidden="1">#REF!</definedName>
    <definedName name="Z_E23C3916_F64C_11D1_8C51_444553540000_.wvu.Cols" hidden="1">#REF!,#REF!</definedName>
    <definedName name="Z_E23C3920_F64C_11D1_8C51_444553540000_.wvu.Cols" hidden="1">#REF!,#REF!</definedName>
    <definedName name="Z_E23C3926_F64C_11D1_8C51_444553540000_.wvu.Cols" hidden="1">#REF!</definedName>
    <definedName name="Z_E23C3926_F64C_11D1_8C51_444553540000_.wvu.Rows" hidden="1">#REF!</definedName>
    <definedName name="Z_E9F13515_FA03_11D1_8C51_444553540000_.wvu.Cols" hidden="1">#REF!,#REF!</definedName>
    <definedName name="Z_E9F1351E_FA03_11D1_8C51_444553540000_.wvu.Cols" hidden="1">#REF!,#REF!</definedName>
    <definedName name="Z_E9F13523_FA03_11D1_8C51_444553540000_.wvu.Cols" hidden="1">#REF!</definedName>
    <definedName name="Z_F7CC403E_074D_11D2_8C51_444553540000_.wvu.Cols" hidden="1">#REF!,#REF!</definedName>
    <definedName name="Z_F7CC4047_074D_11D2_8C51_444553540000_.wvu.Cols" hidden="1">#REF!,#REF!</definedName>
    <definedName name="Z_F7CC404C_074D_11D2_8C51_444553540000_.wvu.Cols"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I83" i="1" l="1"/>
  <c r="I89" i="1" s="1"/>
  <c r="I85" i="1"/>
  <c r="I87" i="1"/>
  <c r="I226" i="1"/>
  <c r="I225" i="1"/>
  <c r="I223" i="1"/>
  <c r="I227" i="1" s="1"/>
  <c r="I240" i="1" s="1"/>
  <c r="I216" i="1"/>
  <c r="I215" i="1"/>
  <c r="I214" i="1"/>
  <c r="I213" i="1"/>
  <c r="I212" i="1"/>
  <c r="I211" i="1"/>
  <c r="I209" i="1"/>
  <c r="I206" i="1"/>
  <c r="I203" i="1"/>
  <c r="I199" i="1"/>
  <c r="I198" i="1"/>
  <c r="I197" i="1"/>
  <c r="I196" i="1"/>
  <c r="I195" i="1"/>
  <c r="I194" i="1"/>
  <c r="I192" i="1"/>
  <c r="I191" i="1"/>
  <c r="I190" i="1"/>
  <c r="I189" i="1"/>
  <c r="I187" i="1"/>
  <c r="I186" i="1"/>
  <c r="I185" i="1"/>
  <c r="I184" i="1"/>
  <c r="I181" i="1"/>
  <c r="I178" i="1"/>
  <c r="I175" i="1"/>
  <c r="I174" i="1"/>
  <c r="I173" i="1"/>
  <c r="I172" i="1"/>
  <c r="I170" i="1"/>
  <c r="I169" i="1"/>
  <c r="I168" i="1"/>
  <c r="I167" i="1"/>
  <c r="I166" i="1"/>
  <c r="I165" i="1"/>
  <c r="I164" i="1"/>
  <c r="I163" i="1"/>
  <c r="E162" i="1"/>
  <c r="I162" i="1" s="1"/>
  <c r="I160" i="1"/>
  <c r="I157" i="1"/>
  <c r="I156" i="1"/>
  <c r="I155" i="1"/>
  <c r="I152" i="1"/>
  <c r="I151" i="1"/>
  <c r="I150" i="1"/>
  <c r="I149" i="1"/>
  <c r="I148" i="1"/>
  <c r="I147" i="1"/>
  <c r="I144" i="1"/>
  <c r="I143" i="1"/>
  <c r="I142" i="1"/>
  <c r="I141" i="1"/>
  <c r="I140" i="1"/>
  <c r="I139" i="1"/>
  <c r="I138" i="1"/>
  <c r="I137" i="1"/>
  <c r="I134" i="1"/>
  <c r="I132" i="1"/>
  <c r="I131" i="1"/>
  <c r="I130" i="1"/>
  <c r="I129" i="1"/>
  <c r="I126" i="1"/>
  <c r="I125" i="1"/>
  <c r="I124" i="1"/>
  <c r="I123" i="1"/>
  <c r="I122" i="1"/>
  <c r="I121" i="1"/>
  <c r="I120" i="1"/>
  <c r="I111" i="1"/>
  <c r="I110" i="1"/>
  <c r="I108" i="1"/>
  <c r="I106" i="1"/>
  <c r="I104" i="1"/>
  <c r="I101" i="1"/>
  <c r="I98" i="1"/>
  <c r="I96" i="1"/>
  <c r="I112" i="1" l="1"/>
  <c r="I236" i="1" s="1"/>
  <c r="I234" i="1"/>
  <c r="I217" i="1"/>
  <c r="I238" i="1" s="1"/>
  <c r="I242" i="1" l="1"/>
</calcChain>
</file>

<file path=xl/sharedStrings.xml><?xml version="1.0" encoding="utf-8"?>
<sst xmlns="http://schemas.openxmlformats.org/spreadsheetml/2006/main" count="419" uniqueCount="299">
  <si>
    <t>ESKOM ROTEK INDUSTRIES - CONSTRUCTION SERVICES - POWERLINES DIVISION</t>
  </si>
  <si>
    <r>
      <t>The</t>
    </r>
    <r>
      <rPr>
        <i/>
        <sz val="11"/>
        <rFont val="Arial"/>
        <family val="2"/>
      </rPr>
      <t xml:space="preserve"> Contractor </t>
    </r>
    <r>
      <rPr>
        <sz val="11"/>
        <rFont val="Arial"/>
        <family val="2"/>
      </rPr>
      <t>is referred to the full intent and meaning of each clause or item herein.  He shall allow opposite each clause or item, whatever payments</t>
    </r>
  </si>
  <si>
    <t xml:space="preserve"> he may consider necessary, to carry out and observance of same.</t>
  </si>
  <si>
    <t>PREAMBLES</t>
  </si>
  <si>
    <t xml:space="preserve">The Tenderer is advised to read and understand all aspects and documentation associated with this Enquiry BEFORE inserting his Prices and </t>
  </si>
  <si>
    <t xml:space="preserve">or Amounts. </t>
  </si>
  <si>
    <t xml:space="preserve">The bill of quantities provides the basis of all  valuations of the work and general progress monitoring. </t>
  </si>
  <si>
    <t xml:space="preserve">The amount due at each application for payment is based  as measured in terms of the bill of quantities. The Contractor provides all  necessary  information </t>
  </si>
  <si>
    <t>which is required to determine amounts due at each application for payment relative to the completed works.</t>
  </si>
  <si>
    <t>The total of the prices includes for all direct and indirect costs, overheads, profits, on costs, risks, liabilities, obligations, etc. relative to the contract.</t>
  </si>
  <si>
    <t xml:space="preserve">All values are total values prior to any retention and excludes VAT. Retention is not calculated in the  forecast rate of payment Bill (FRP). </t>
  </si>
  <si>
    <t>Tenderer to check and take responsibility for all descriptions, formulae and structure of this file.</t>
  </si>
  <si>
    <t>A</t>
  </si>
  <si>
    <t xml:space="preserve">Free issue of Material by the Employer </t>
  </si>
  <si>
    <t xml:space="preserve">Tenderers are advised that the Employer may provide certain Free Issue Materials and or Components and or Plant and or Equipment to the Contractor at no </t>
  </si>
  <si>
    <t>cost to the Contractor. The Contractor shall price for the taking delivery, protection,  inspection, testing, storing as required and installation complete as more</t>
  </si>
  <si>
    <t>fully described within this Enquiry Documentation.</t>
  </si>
  <si>
    <t>B</t>
  </si>
  <si>
    <t xml:space="preserve">GUIDANCE BEFORE PRICING AND MEASURING </t>
  </si>
  <si>
    <t xml:space="preserve">The NEC's approach to the Preliminary &amp; General (P&amp;G) section of the bill of quantities assumes use will be made of method related charges for project </t>
  </si>
  <si>
    <t xml:space="preserve">applied to providing the works based on durations shown in the Accepted Programme. Fixed charges for the use of Equipment that are required throughout the </t>
  </si>
  <si>
    <t xml:space="preserve">construction phase, time related charges for people working in a managerial and supervisory capacity for the period required, and lump sum charges for other </t>
  </si>
  <si>
    <t>facilities or services not directly related to performing work items typically included in other parts of the bill of quantities.</t>
  </si>
  <si>
    <t>The P&amp;G section of the bill of quantities is not used for the assessment of compensation events but can however be used as a guide.</t>
  </si>
  <si>
    <t>C</t>
  </si>
  <si>
    <t xml:space="preserve">METHOD OF MEASUREMENT </t>
  </si>
  <si>
    <t xml:space="preserve">The bill of quantities comprises a list of work items and quantities, based on standard methods of measurement, which are either published or stated herein and </t>
  </si>
  <si>
    <t>state the items to be included and how quantities are to be calculated and the items and activities that are deemed to be included within the Rates and Prices</t>
  </si>
  <si>
    <t xml:space="preserve"> inserted by the Tenderer.</t>
  </si>
  <si>
    <t xml:space="preserve">Tenderers shall price the items, taking account all of the information within and associated with the tender documents and shall include for all matters, which are </t>
  </si>
  <si>
    <t>at the Contractors risk.</t>
  </si>
  <si>
    <t>All enquiry documents supplied must be considered for pricing the items in the Bills of Quantities for the completion of the works.</t>
  </si>
  <si>
    <t xml:space="preserve">Unless otherwise stated, items are measured net in accordance with the contract drawings, and no allowance has been made for waste or bulking or compaction </t>
  </si>
  <si>
    <t>or evaporation or loss by any means whatsoever.</t>
  </si>
  <si>
    <t xml:space="preserve">The quantities contained in the bill of quantities are provisional shall not be used for ordering purposes. No claims whatsoever, however arising will be </t>
  </si>
  <si>
    <t xml:space="preserve"> entertained, should the bill of quantities have been used for ordering and or procurement purposes. </t>
  </si>
  <si>
    <t>D</t>
  </si>
  <si>
    <t>RATES AND PRICES</t>
  </si>
  <si>
    <t>Rates and Prices shall be expressed to two decimal places (i.e. cents) except in the case of a NIL rate or price.</t>
  </si>
  <si>
    <t xml:space="preserve">The Tenderers Rates and Prices shall be inserted in the bill of quantities are deemed to be the fully inclusive Rates and Prices to the Employer for the work </t>
  </si>
  <si>
    <t xml:space="preserve"> described under the several items. Such Rates and Prices shall cover all costs and expenses that may be required in, and for the prompt and efficient and safe </t>
  </si>
  <si>
    <t xml:space="preserve"> execution of the work described, and shall cover the cost of all general risks, liabilities and obligations set  forth or implied in this Enquiry document.</t>
  </si>
  <si>
    <t>Rates and Prices for items which are required to be inserted in the bill of quantities by the Tenderer and which have not been duly inserted, are deemed to be</t>
  </si>
  <si>
    <t xml:space="preserve">to be covered by other Rates and Prices in the bill of quantities. </t>
  </si>
  <si>
    <t>The Tenderers omission to insert Rates and Prices shall not be deemed to be a qualified exclusion to execute such work, activity or responsibility.</t>
  </si>
  <si>
    <t xml:space="preserve">The Rates and Prices are deemed to include (unless otherwise specifically stated in the bill of quantities or herein) all the relevant costs associated with the </t>
  </si>
  <si>
    <t>Clauses of Contract as amended and shall include but not be limited to the following cost components:</t>
  </si>
  <si>
    <t>The Tenderer is deemed to have obtained all the necessary information required to adequately price the scope of work associated with this Enquiry and no</t>
  </si>
  <si>
    <t>no claim shall be considered resulting from lack of knowledge in this respect.</t>
  </si>
  <si>
    <t>Rates</t>
  </si>
  <si>
    <t>Item</t>
  </si>
  <si>
    <t xml:space="preserve">Description   </t>
  </si>
  <si>
    <t>Unit</t>
  </si>
  <si>
    <t>Qty</t>
  </si>
  <si>
    <t>Fixed</t>
  </si>
  <si>
    <t>Time Related</t>
  </si>
  <si>
    <t>Value Related</t>
  </si>
  <si>
    <t>Total</t>
  </si>
  <si>
    <t>(1)</t>
  </si>
  <si>
    <t>(2)</t>
  </si>
  <si>
    <t>(3)</t>
  </si>
  <si>
    <t>(4)</t>
  </si>
  <si>
    <t>(1)x(2) OR (2)+(3)+(4)</t>
  </si>
  <si>
    <t>Bill No. 1 - Preliminary and General</t>
  </si>
  <si>
    <r>
      <t>The</t>
    </r>
    <r>
      <rPr>
        <i/>
        <sz val="11"/>
        <rFont val="Arial"/>
        <family val="2"/>
      </rPr>
      <t xml:space="preserve"> Contractor </t>
    </r>
    <r>
      <rPr>
        <sz val="11"/>
        <rFont val="Arial"/>
        <family val="2"/>
      </rPr>
      <t>is referred to the full intent and meaning of each clause or item herein.  He shall allow opposite each clause or item, whatever payments he may consider necessary, to carry out and observance of same.</t>
    </r>
  </si>
  <si>
    <r>
      <t xml:space="preserve">The </t>
    </r>
    <r>
      <rPr>
        <i/>
        <sz val="11"/>
        <rFont val="Arial"/>
        <family val="2"/>
      </rPr>
      <t xml:space="preserve">Contractor </t>
    </r>
    <r>
      <rPr>
        <sz val="11"/>
        <rFont val="Arial"/>
        <family val="2"/>
      </rPr>
      <t xml:space="preserve">shall price </t>
    </r>
    <r>
      <rPr>
        <b/>
        <sz val="11"/>
        <rFont val="Arial"/>
        <family val="2"/>
      </rPr>
      <t>Bill No. 1 - Preliminary and General</t>
    </r>
    <r>
      <rPr>
        <sz val="11"/>
        <rFont val="Arial"/>
        <family val="2"/>
      </rPr>
      <t xml:space="preserve"> in respect of all payment required for any work, risk, contingency or obligation whatsoever, that is not described in the</t>
    </r>
    <r>
      <rPr>
        <i/>
        <sz val="11"/>
        <rFont val="Arial"/>
        <family val="2"/>
      </rPr>
      <t xml:space="preserve"> Bill of Quantities</t>
    </r>
    <r>
      <rPr>
        <sz val="11"/>
        <rFont val="Arial"/>
        <family val="2"/>
      </rPr>
      <t xml:space="preserve"> and which is his responsibility under the Contract.</t>
    </r>
  </si>
  <si>
    <t>WORKS INFORMATION</t>
  </si>
  <si>
    <t>1.1.1</t>
  </si>
  <si>
    <t>Programme ; Contractors Insurance ; Performance Bond ; Drawings &amp; Specifications ; Quality management (incl. Contractor's Quality Plans)</t>
  </si>
  <si>
    <t>sum</t>
  </si>
  <si>
    <t>SITE COSTS AND OVERHEADS</t>
  </si>
  <si>
    <t>1.2.1</t>
  </si>
  <si>
    <t>Establish staff accommodation and site camp, including sanitation as per OHS ACT's requirements and remove on completion.</t>
  </si>
  <si>
    <t>ADDITIONAL &amp; MISCELLANEOUS COSTS</t>
  </si>
  <si>
    <t>1.3.1</t>
  </si>
  <si>
    <t>Contractor to specify here any costs foreseen not made provision for.</t>
  </si>
  <si>
    <t>PSUM</t>
  </si>
  <si>
    <t>Carried forward to Bill No.7- SUMMARY</t>
  </si>
  <si>
    <t>Description</t>
  </si>
  <si>
    <t>Total Price</t>
  </si>
  <si>
    <t>(1)x(2) OR (1)x(3) OR (2)+(3)+(4)</t>
  </si>
  <si>
    <t>SAFETY MANAGEMENT</t>
  </si>
  <si>
    <t>2.1</t>
  </si>
  <si>
    <t>Supply of all items of Personal Protective Clothing/Equipment &amp; ensure use thereof for full compliance</t>
  </si>
  <si>
    <t>2.1.1</t>
  </si>
  <si>
    <t>Steel toe capped safety boots. ; Appropriate protective clothing as per Eskom SHE specification. ; Task specific gloves. ; Colour coded hard hats as per latest Eskom specification. ; Ear protection (earplugs etc). ; Eye protection appropriate to task performed. ; Induction tags/cards. ; Luminous high visibility safety vests.</t>
  </si>
  <si>
    <t>Supply and provision of Equipment for working at Heights &amp; ensure use thereof for full compliance to OHS ACT and Eskom's SHE spec</t>
  </si>
  <si>
    <t>2.2.1</t>
  </si>
  <si>
    <t>Fall protection equipment incl but not limited to Safety Harness(double lanyard), ropes, pulleys etc. ; Evaluation of physical and psychological fitness of personnel working at heights. ; Access ladders. ; Portable Ladders.</t>
  </si>
  <si>
    <t>Barricading</t>
  </si>
  <si>
    <t>Supply &amp; install, including removal upon completion to ensure full compliance to legislation:</t>
  </si>
  <si>
    <t>2.3.1</t>
  </si>
  <si>
    <t xml:space="preserve">Temporary fence barricading along perimeter of excavated areas ; Marking of excavation and peggings </t>
  </si>
  <si>
    <t>SHE File</t>
  </si>
  <si>
    <t>Recording &amp; availability of SHE File/Site</t>
  </si>
  <si>
    <t>2.4.1</t>
  </si>
  <si>
    <t>Compile SHE plan and file.</t>
  </si>
  <si>
    <t>Transport</t>
  </si>
  <si>
    <t>2.5.1</t>
  </si>
  <si>
    <t>Transportation of employees in compliance with the Transportation of employees procedure (Preferred usage of local taxi association).</t>
  </si>
  <si>
    <t>Compliance</t>
  </si>
  <si>
    <t>2.6.1</t>
  </si>
  <si>
    <t>Full Compliance with latest revision of OHS act.</t>
  </si>
  <si>
    <t>SHEQ Appointment</t>
  </si>
  <si>
    <t>2.7.1</t>
  </si>
  <si>
    <t>Appointment of SHEQ OFFICER FULL TIME ON SITE Costs associated with the appointment of Safety personel and actual time spent on implementation, managing, documenting, monitoring, reviewing, internal  and external audits, incident investigations and mitigating safety related impacts.</t>
  </si>
  <si>
    <t>2.7.2</t>
  </si>
  <si>
    <t>Appointment of a registered Construction Manager FULL TIME ON SITE.</t>
  </si>
  <si>
    <t>BILL No. 5 - STRINGING</t>
  </si>
  <si>
    <t>ITEM</t>
  </si>
  <si>
    <t xml:space="preserve"> DESCRIPTION</t>
  </si>
  <si>
    <t>UNIT</t>
  </si>
  <si>
    <t>QUANTITY</t>
  </si>
  <si>
    <t>RATE</t>
  </si>
  <si>
    <t>TOTAL PRICE</t>
  </si>
  <si>
    <t>(1)x(4)</t>
  </si>
  <si>
    <t>DRESSING OF TOWERS WITH EARTHWIRE ASSEMBLIES</t>
  </si>
  <si>
    <t>(Including all handling, cartage and attaching earth conductors to towers). Dressing method will be specified under the Works Information. Specific tower type to be added per project.</t>
  </si>
  <si>
    <t>5.1.1</t>
  </si>
  <si>
    <t>Self Supporting Angle Strain 0° Terminal - All Types</t>
  </si>
  <si>
    <t>No.</t>
  </si>
  <si>
    <t>5.1.2</t>
  </si>
  <si>
    <t>Self Supporting Suspension - All Types</t>
  </si>
  <si>
    <t>5.1.3</t>
  </si>
  <si>
    <t>Cross-rope Suspension Towers - All Types</t>
  </si>
  <si>
    <t>5.1.4</t>
  </si>
  <si>
    <t>Guyed "V" Suspension Towers - All Types</t>
  </si>
  <si>
    <t>5.1.5</t>
  </si>
  <si>
    <t>Cross-rope Angle Strain 0° - 15° - All Types</t>
  </si>
  <si>
    <t>5.1.6</t>
  </si>
  <si>
    <t>Guyed Single Mast Angle Strain 15° - 30° - All Types</t>
  </si>
  <si>
    <t>5.1.7</t>
  </si>
  <si>
    <t>STRINGING AND REGULATING OF EARTHWIRES</t>
  </si>
  <si>
    <t>(Including all handling, cartage and installation of line hardware)</t>
  </si>
  <si>
    <t>5.2.1</t>
  </si>
  <si>
    <t>Horse</t>
  </si>
  <si>
    <t>km</t>
  </si>
  <si>
    <t>5.2.2</t>
  </si>
  <si>
    <t>Panther</t>
  </si>
  <si>
    <t>5.2.3</t>
  </si>
  <si>
    <t>2 x 7/3.35 Steel earthwire</t>
  </si>
  <si>
    <t>5.2.4</t>
  </si>
  <si>
    <t>2 x 19/2.7 Steel earthwire</t>
  </si>
  <si>
    <t>5.2.5</t>
  </si>
  <si>
    <t>BURYING OF EARTHWIRE</t>
  </si>
  <si>
    <t>5.2.5.1</t>
  </si>
  <si>
    <t>Earthwire to transverse down the tower, underground and transverse up the tower</t>
  </si>
  <si>
    <t>DRESSING OF TOWERS WITH PHASE CONDUCTOR ASSEMBLIES</t>
  </si>
  <si>
    <t>(Including all handling, cartage and attaching phase conductors to towers)</t>
  </si>
  <si>
    <t>5.3.1</t>
  </si>
  <si>
    <t>5.3.2</t>
  </si>
  <si>
    <t>5.3.3</t>
  </si>
  <si>
    <t>5.3.4</t>
  </si>
  <si>
    <t>5.3.5</t>
  </si>
  <si>
    <t>5.3.6</t>
  </si>
  <si>
    <t>5.3.7</t>
  </si>
  <si>
    <t>5.3.8</t>
  </si>
  <si>
    <t>STRINGING AND REGULATING OF PHASE CONDUCTORS</t>
  </si>
  <si>
    <t>5.4.1</t>
  </si>
  <si>
    <t>3 Phase triple Bersfort</t>
  </si>
  <si>
    <t>circuit km.</t>
  </si>
  <si>
    <t>5.4.2</t>
  </si>
  <si>
    <t>3 Phase triple Tern</t>
  </si>
  <si>
    <t>5.4.3</t>
  </si>
  <si>
    <t>2 x Dinosaur</t>
  </si>
  <si>
    <t>5.4.4</t>
  </si>
  <si>
    <t>1 x Wolf</t>
  </si>
  <si>
    <t>5.4.5</t>
  </si>
  <si>
    <t>3 Phase triple Bersfort Jumpers</t>
  </si>
  <si>
    <t>tower</t>
  </si>
  <si>
    <t>5.4.6</t>
  </si>
  <si>
    <t>3 Phase triple Bull Jumpers</t>
  </si>
  <si>
    <t>STRINGING AND REGULATING OF OPGW</t>
  </si>
  <si>
    <t>(Including all handling, cartage, jumpers and installation of line hardware)</t>
  </si>
  <si>
    <t>5.5.1</t>
  </si>
  <si>
    <t>Contractor to provide for complete installation of OPGW, all associated hardware assemblies, all tubing and duct cabling from patch panel to patch panel</t>
  </si>
  <si>
    <t>5.5.2</t>
  </si>
  <si>
    <t>OPGW end-to-end testing - Section A to Section D (Tower 1 to Tower 517)</t>
  </si>
  <si>
    <t>no.</t>
  </si>
  <si>
    <t>5.5.3</t>
  </si>
  <si>
    <t>OPGW end-to-end testing - Section A (Tower 1 to Tower 124)</t>
  </si>
  <si>
    <t>7.</t>
  </si>
  <si>
    <t>STRINGING AND REGULATING OF PHASE &amp; EARTH CONDUCTORS OF SLACK SPAN</t>
  </si>
  <si>
    <t>7.1</t>
  </si>
  <si>
    <t>3 Phase twin horizontal "Bull" AAC</t>
  </si>
  <si>
    <t>8.</t>
  </si>
  <si>
    <t>TESTING</t>
  </si>
  <si>
    <t>8.1</t>
  </si>
  <si>
    <t>Dead-end and mid-span joints for earthwire Horse</t>
  </si>
  <si>
    <t>8.2</t>
  </si>
  <si>
    <t>Dead-end and mid-span joints for earthwire Panther</t>
  </si>
  <si>
    <t>8.3</t>
  </si>
  <si>
    <t>Dead-end and mid-span joints for 19/3.35 Steel earthwire</t>
  </si>
  <si>
    <t>8.4</t>
  </si>
  <si>
    <t>Dead-end and mid-span joints for 19/2.7 Steel earthwire</t>
  </si>
  <si>
    <t>8.5</t>
  </si>
  <si>
    <t>Dead-end and mid-span joints for Bersfort</t>
  </si>
  <si>
    <t>8.6</t>
  </si>
  <si>
    <t>Dead-end and mid-span joints for 2 x Dinosaur</t>
  </si>
  <si>
    <t>8.7</t>
  </si>
  <si>
    <t>Dead-end and mid-span joints for Wolf</t>
  </si>
  <si>
    <t>8.8</t>
  </si>
  <si>
    <t>Dead-end and mid-span joints for 3 x Tern</t>
  </si>
  <si>
    <t>8.9</t>
  </si>
  <si>
    <t>All necessary testing on the OPGW i.e splicing</t>
  </si>
  <si>
    <t>WEEKEND WORK</t>
  </si>
  <si>
    <r>
      <t xml:space="preserve">Saturday work by stringing team on the </t>
    </r>
    <r>
      <rPr>
        <i/>
        <sz val="11"/>
        <rFont val="Arial"/>
        <family val="2"/>
      </rPr>
      <t>Supervisor's</t>
    </r>
    <r>
      <rPr>
        <sz val="11"/>
        <rFont val="Arial"/>
        <family val="2"/>
      </rPr>
      <t xml:space="preserve"> instruction  (team per day)</t>
    </r>
  </si>
  <si>
    <r>
      <t xml:space="preserve">Saturday work by regulating team on the </t>
    </r>
    <r>
      <rPr>
        <i/>
        <sz val="11"/>
        <rFont val="Arial"/>
        <family val="2"/>
      </rPr>
      <t>Supervisor's</t>
    </r>
    <r>
      <rPr>
        <sz val="11"/>
        <rFont val="Arial"/>
        <family val="2"/>
      </rPr>
      <t xml:space="preserve"> instruction  (team per day)</t>
    </r>
  </si>
  <si>
    <r>
      <t xml:space="preserve">Sunday and Public Holiday work by stringing team on the </t>
    </r>
    <r>
      <rPr>
        <i/>
        <sz val="11"/>
        <rFont val="Arial"/>
        <family val="2"/>
      </rPr>
      <t>Supervisor's</t>
    </r>
    <r>
      <rPr>
        <sz val="11"/>
        <rFont val="Arial"/>
        <family val="2"/>
      </rPr>
      <t xml:space="preserve"> instruction (team per day)</t>
    </r>
  </si>
  <si>
    <t>5.5.4</t>
  </si>
  <si>
    <r>
      <t xml:space="preserve">Sunday and Public Holiday work by regulating teams on the </t>
    </r>
    <r>
      <rPr>
        <i/>
        <sz val="11"/>
        <rFont val="Arial"/>
        <family val="2"/>
      </rPr>
      <t>Supervisor's</t>
    </r>
    <r>
      <rPr>
        <sz val="11"/>
        <rFont val="Arial"/>
        <family val="2"/>
      </rPr>
      <t xml:space="preserve"> instruction (team per day)</t>
    </r>
  </si>
  <si>
    <t>RELOCATION</t>
  </si>
  <si>
    <t>5.6.1</t>
  </si>
  <si>
    <t>Relocation of complete stringing and regulating teams and equipment necessary for out of sequence work due to instruction by the Employer (Per Move).</t>
  </si>
  <si>
    <t>RETURN TO SITE OF STRINGING AND REGULATING TEAMS</t>
  </si>
  <si>
    <t>De-establish and re-establish stringing teams including plant, equipment and miscellaneous items upon completion of works on instruction by the Employer.</t>
  </si>
  <si>
    <t>14.</t>
  </si>
  <si>
    <t>METHOD OF CROSSINGS (UNDER LIVE CONDITIONS, CONTRACTOR TO SPECIFY)
(Includes supply, installation and removal of all equipment, material and safety nets)</t>
  </si>
  <si>
    <t>14.1</t>
  </si>
  <si>
    <t>400kV Line crossing</t>
  </si>
  <si>
    <t>14.2</t>
  </si>
  <si>
    <t>275kV Line crossing</t>
  </si>
  <si>
    <t>14.3</t>
  </si>
  <si>
    <t>132kV Line crossing</t>
  </si>
  <si>
    <t>14.4</t>
  </si>
  <si>
    <t>Low voltage (11 &amp; 22 &amp; 33 kV) line crossing</t>
  </si>
  <si>
    <t>15.</t>
  </si>
  <si>
    <t>METHOD OF CROSSINGS (UNDER OUTAGE CONDITIONS, CONTRACTOR TO SPECIFY)
(Includes supply, installation and removal of all equipment, material and safety nets)</t>
  </si>
  <si>
    <t>15.1</t>
  </si>
  <si>
    <t>15.2</t>
  </si>
  <si>
    <t>15.3</t>
  </si>
  <si>
    <t>15.4</t>
  </si>
  <si>
    <t>16.</t>
  </si>
  <si>
    <t>METHOD FOR OTHER CROSSINGS (CONTRACTOR TO SPECIFY)
(Includes supply, installation and removal of all equipment, material and safety nets)</t>
  </si>
  <si>
    <t>16.1</t>
  </si>
  <si>
    <t>River/Water course crossing</t>
  </si>
  <si>
    <t>16.2</t>
  </si>
  <si>
    <t>Railway crossing</t>
  </si>
  <si>
    <t>16.3</t>
  </si>
  <si>
    <t>Dirt road crossing</t>
  </si>
  <si>
    <t>16.4</t>
  </si>
  <si>
    <t>Main road crossing</t>
  </si>
  <si>
    <t>16.5</t>
  </si>
  <si>
    <t>Regional road crossing (R510 &amp; R518)</t>
  </si>
  <si>
    <t>16.6</t>
  </si>
  <si>
    <t>Conveyor belt crossing</t>
  </si>
  <si>
    <t>14.7</t>
  </si>
  <si>
    <t>17.</t>
  </si>
  <si>
    <t>ADDITIONAL EARTHING DUE TO NARROW SERVITUDE</t>
  </si>
  <si>
    <t>17.1</t>
  </si>
  <si>
    <t>Contractor to specify methods of earthing and additional measures required to string between narrow servitude (must incl. all mitigation material and equipment i.e. nets, etc.)</t>
  </si>
  <si>
    <t>18.</t>
  </si>
  <si>
    <t>ALTERNATIVE CONSTRUCTION METHODS</t>
  </si>
  <si>
    <r>
      <t xml:space="preserve">(used where vehicular access is impossible or prohibited on the </t>
    </r>
    <r>
      <rPr>
        <i/>
        <sz val="11"/>
        <rFont val="Arial"/>
        <family val="2"/>
      </rPr>
      <t xml:space="preserve">Supervisor's </t>
    </r>
    <r>
      <rPr>
        <sz val="11"/>
        <rFont val="Arial"/>
        <family val="2"/>
      </rPr>
      <t>agreement/instruction)</t>
    </r>
  </si>
  <si>
    <t>18.1</t>
  </si>
  <si>
    <t>Other Stringing method i.e pulling pilot rope by hand (Contractor to specify)</t>
  </si>
  <si>
    <t>route km</t>
  </si>
  <si>
    <t xml:space="preserve">METHOD FOR OTHER CROSSINGS </t>
  </si>
  <si>
    <t>(Includes Supply, Installation and removal of all equipment, material etc.as per the EMP/works information)</t>
  </si>
  <si>
    <t>5.7.1</t>
  </si>
  <si>
    <t>Temporary woodpole non-energised training test line (44kV).</t>
  </si>
  <si>
    <t>DISMANTLING OF CONDUCTORS, HARDWARE, INSULATORS AND EARTHWIRE</t>
  </si>
  <si>
    <t>5.8.1</t>
  </si>
  <si>
    <t>Removal of earthwires (Non - Greased 19/2.7 Steel wire) including all its assemblies.</t>
  </si>
  <si>
    <t>5.8.2</t>
  </si>
  <si>
    <t>Removal of earthwires (Greased Horse Steel wire) including all its assemblies.</t>
  </si>
  <si>
    <t>5.8.3</t>
  </si>
  <si>
    <t>Removal of phase conductors per phase (triple tern) including all its assemblies.</t>
  </si>
  <si>
    <t>5.8.4</t>
  </si>
  <si>
    <t>Removal of phase conductors per phase (quad IEC 560) including all its assemblies.</t>
  </si>
  <si>
    <t>5.8.5</t>
  </si>
  <si>
    <t>Removal of phase conductors per phase (twin bersfort) including all its assemblies.</t>
  </si>
  <si>
    <t>5.8.6</t>
  </si>
  <si>
    <t>Removal of phase conductor assemblies for all the towers.</t>
  </si>
  <si>
    <t>Carried forward to Bill No. 7 - SUMMARY</t>
  </si>
  <si>
    <t>BILL No. 6.1 - ACCESS AND ENVIRONMENTAL WORKS</t>
  </si>
  <si>
    <t>DESCRIPTION</t>
  </si>
  <si>
    <t>ENVIRONMENTAL AND REHABILITATION REQUIREMENTS</t>
  </si>
  <si>
    <t>1.1</t>
  </si>
  <si>
    <t>Rehabilitation of damage caused during construction to tower sites, access and servitude roads, camp sites, batching plant site, etc. in accordance with the requirements of the ROD, EMP, TRMSCAAC 5.2 and ESKASABG3</t>
  </si>
  <si>
    <t>EROSION CONTROL BERMS</t>
  </si>
  <si>
    <t>Install new berms in accordance with TRMSCAAC latest revision(in-situ material).</t>
  </si>
  <si>
    <t>Install new berms in accordance with TRMSCAAC latest revision (imported material).</t>
  </si>
  <si>
    <t xml:space="preserve">Carried forward to Bill No. 7 - SUMMARY </t>
  </si>
  <si>
    <t xml:space="preserve">SUMMARY </t>
  </si>
  <si>
    <t>BILL No.</t>
  </si>
  <si>
    <t>TOTAL</t>
  </si>
  <si>
    <t>1</t>
  </si>
  <si>
    <t>PRELIMINARY AND GENERAL</t>
  </si>
  <si>
    <t>2</t>
  </si>
  <si>
    <t>SHEQ</t>
  </si>
  <si>
    <t>5</t>
  </si>
  <si>
    <t>STRINGING</t>
  </si>
  <si>
    <t>ACCESS AND ENVIRONMENTAL WORKS</t>
  </si>
  <si>
    <t>Compiled by:</t>
  </si>
  <si>
    <r>
      <t xml:space="preserve">Name:        </t>
    </r>
    <r>
      <rPr>
        <u/>
        <sz val="11"/>
        <rFont val="Arial"/>
        <family val="2"/>
      </rPr>
      <t>Segametsi Ramoshaba</t>
    </r>
  </si>
  <si>
    <r>
      <t xml:space="preserve">Title:            </t>
    </r>
    <r>
      <rPr>
        <u/>
        <sz val="11"/>
        <rFont val="Arial"/>
        <family val="2"/>
      </rPr>
      <t>Snr Quantity Surveyor</t>
    </r>
  </si>
  <si>
    <t>Signature: __________________</t>
  </si>
  <si>
    <r>
      <t xml:space="preserve">Date:          </t>
    </r>
    <r>
      <rPr>
        <u/>
        <sz val="11"/>
        <rFont val="Arial"/>
        <family val="2"/>
      </rPr>
      <t>2024/07/31</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
    <numFmt numFmtId="44" formatCode="_-&quot;R&quot;* #,##0.00_-;\-&quot;R&quot;* #,##0.00_-;_-&quot;R&quot;* &quot;-&quot;??_-;_-@_-"/>
    <numFmt numFmtId="43" formatCode="_-* #,##0.00_-;\-* #,##0.00_-;_-* &quot;-&quot;??_-;_-@_-"/>
    <numFmt numFmtId="164" formatCode="_ * #,##0.00_ ;_ * \-#,##0.00_ ;_ * &quot;-&quot;??_ ;_ @_ "/>
    <numFmt numFmtId="165" formatCode="dd\-mmm\-yy_)"/>
    <numFmt numFmtId="166" formatCode="&quot;R&quot;\ #,##0.00"/>
    <numFmt numFmtId="167" formatCode="_ * #,##0_ ;_ * \-#,##0_ ;_ * &quot;-&quot;??_ ;_ @_ "/>
    <numFmt numFmtId="168" formatCode="General_)"/>
    <numFmt numFmtId="169" formatCode="0.0"/>
    <numFmt numFmtId="170" formatCode="0_)"/>
    <numFmt numFmtId="171" formatCode="_ &quot;R&quot;\ * #,##0.00_ ;_ &quot;R&quot;\ * \-#,##0.00_ ;_ &quot;R&quot;\ * &quot;-&quot;??_ ;_ @_ "/>
    <numFmt numFmtId="172" formatCode="_ * #,##0.0000_ ;_ * \-#,##0.0000_ ;_ * &quot;-&quot;??_ ;_ @_ "/>
  </numFmts>
  <fonts count="10" x14ac:knownFonts="1">
    <font>
      <sz val="11"/>
      <color theme="1"/>
      <name val="Calibri"/>
      <family val="2"/>
      <scheme val="minor"/>
    </font>
    <font>
      <sz val="11"/>
      <color theme="1"/>
      <name val="Calibri"/>
      <family val="2"/>
      <scheme val="minor"/>
    </font>
    <font>
      <b/>
      <sz val="11"/>
      <name val="Arial"/>
      <family val="2"/>
    </font>
    <font>
      <sz val="11"/>
      <name val="Arial"/>
      <family val="2"/>
    </font>
    <font>
      <i/>
      <sz val="11"/>
      <name val="Arial"/>
      <family val="2"/>
    </font>
    <font>
      <sz val="11"/>
      <color theme="1"/>
      <name val="Arial"/>
      <family val="2"/>
    </font>
    <font>
      <sz val="10"/>
      <name val="Helv"/>
    </font>
    <font>
      <b/>
      <i/>
      <sz val="11"/>
      <name val="Arial"/>
      <family val="2"/>
    </font>
    <font>
      <b/>
      <u/>
      <sz val="11"/>
      <name val="Arial"/>
      <family val="2"/>
    </font>
    <font>
      <u/>
      <sz val="11"/>
      <name val="Arial"/>
      <family val="2"/>
    </font>
  </fonts>
  <fills count="9">
    <fill>
      <patternFill patternType="none"/>
    </fill>
    <fill>
      <patternFill patternType="gray125"/>
    </fill>
    <fill>
      <patternFill patternType="solid">
        <fgColor indexed="26"/>
        <bgColor indexed="64"/>
      </patternFill>
    </fill>
    <fill>
      <patternFill patternType="solid">
        <fgColor theme="9" tint="0.79998168889431442"/>
        <bgColor indexed="64"/>
      </patternFill>
    </fill>
    <fill>
      <patternFill patternType="solid">
        <fgColor indexed="42"/>
        <bgColor indexed="64"/>
      </patternFill>
    </fill>
    <fill>
      <patternFill patternType="solid">
        <fgColor indexed="9"/>
        <bgColor indexed="64"/>
      </patternFill>
    </fill>
    <fill>
      <patternFill patternType="solid">
        <fgColor theme="0"/>
        <bgColor indexed="64"/>
      </patternFill>
    </fill>
    <fill>
      <patternFill patternType="solid">
        <fgColor theme="0" tint="-0.14999847407452621"/>
        <bgColor indexed="64"/>
      </patternFill>
    </fill>
    <fill>
      <patternFill patternType="solid">
        <fgColor rgb="FFCCFFCC"/>
        <bgColor indexed="64"/>
      </patternFill>
    </fill>
  </fills>
  <borders count="142">
    <border>
      <left/>
      <right/>
      <top/>
      <bottom/>
      <diagonal/>
    </border>
    <border>
      <left style="medium">
        <color indexed="64"/>
      </left>
      <right/>
      <top style="medium">
        <color indexed="64"/>
      </top>
      <bottom/>
      <diagonal/>
    </border>
    <border>
      <left/>
      <right/>
      <top style="medium">
        <color indexed="64"/>
      </top>
      <bottom/>
      <diagonal/>
    </border>
    <border>
      <left style="medium">
        <color indexed="64"/>
      </left>
      <right/>
      <top/>
      <bottom/>
      <diagonal/>
    </border>
    <border>
      <left style="medium">
        <color indexed="64"/>
      </left>
      <right/>
      <top/>
      <bottom style="medium">
        <color indexed="64"/>
      </bottom>
      <diagonal/>
    </border>
    <border>
      <left/>
      <right/>
      <top/>
      <bottom style="medium">
        <color auto="1"/>
      </bottom>
      <diagonal/>
    </border>
    <border>
      <left style="medium">
        <color indexed="64"/>
      </left>
      <right style="thin">
        <color indexed="64"/>
      </right>
      <top style="medium">
        <color indexed="64"/>
      </top>
      <bottom/>
      <diagonal/>
    </border>
    <border>
      <left style="thin">
        <color indexed="64"/>
      </left>
      <right style="thin">
        <color indexed="64"/>
      </right>
      <top style="medium">
        <color auto="1"/>
      </top>
      <bottom/>
      <diagonal/>
    </border>
    <border>
      <left style="thin">
        <color indexed="64"/>
      </left>
      <right/>
      <top style="medium">
        <color indexed="64"/>
      </top>
      <bottom style="thin">
        <color indexed="64"/>
      </bottom>
      <diagonal/>
    </border>
    <border>
      <left/>
      <right/>
      <top style="medium">
        <color indexed="64"/>
      </top>
      <bottom style="thin">
        <color indexed="64"/>
      </bottom>
      <diagonal/>
    </border>
    <border>
      <left/>
      <right style="thin">
        <color indexed="64"/>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thin">
        <color indexed="64"/>
      </right>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top style="thin">
        <color indexed="64"/>
      </top>
      <bottom/>
      <diagonal/>
    </border>
    <border>
      <left/>
      <right/>
      <top style="thin">
        <color indexed="64"/>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style="thin">
        <color indexed="64"/>
      </top>
      <bottom style="thin">
        <color indexed="64"/>
      </bottom>
      <diagonal/>
    </border>
    <border>
      <left style="medium">
        <color indexed="64"/>
      </left>
      <right style="thin">
        <color indexed="64"/>
      </right>
      <top style="thin">
        <color indexed="64"/>
      </top>
      <bottom style="hair">
        <color indexed="64"/>
      </bottom>
      <diagonal/>
    </border>
    <border>
      <left style="medium">
        <color indexed="64"/>
      </left>
      <right style="thin">
        <color indexed="64"/>
      </right>
      <top style="hair">
        <color indexed="64"/>
      </top>
      <bottom style="hair">
        <color indexed="64"/>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style="thin">
        <color indexed="64"/>
      </left>
      <right/>
      <top/>
      <bottom style="medium">
        <color indexed="64"/>
      </bottom>
      <diagonal/>
    </border>
    <border>
      <left style="thin">
        <color indexed="64"/>
      </left>
      <right style="medium">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thin">
        <color indexed="64"/>
      </left>
      <right/>
      <top style="medium">
        <color indexed="64"/>
      </top>
      <bottom/>
      <diagonal/>
    </border>
    <border>
      <left style="thin">
        <color indexed="64"/>
      </left>
      <right/>
      <top/>
      <bottom style="thin">
        <color indexed="64"/>
      </bottom>
      <diagonal/>
    </border>
    <border>
      <left style="medium">
        <color indexed="64"/>
      </left>
      <right/>
      <top/>
      <bottom style="thin">
        <color indexed="64"/>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thin">
        <color indexed="64"/>
      </top>
      <bottom style="hair">
        <color indexed="64"/>
      </bottom>
      <diagonal/>
    </border>
    <border>
      <left style="thin">
        <color indexed="64"/>
      </left>
      <right style="thin">
        <color indexed="64"/>
      </right>
      <top style="thin">
        <color indexed="64"/>
      </top>
      <bottom style="hair">
        <color indexed="64"/>
      </bottom>
      <diagonal/>
    </border>
    <border>
      <left style="thin">
        <color indexed="64"/>
      </left>
      <right style="medium">
        <color indexed="64"/>
      </right>
      <top style="thin">
        <color indexed="64"/>
      </top>
      <bottom style="hair">
        <color indexed="64"/>
      </bottom>
      <diagonal/>
    </border>
    <border>
      <left style="thin">
        <color indexed="64"/>
      </left>
      <right style="thin">
        <color indexed="64"/>
      </right>
      <top style="hair">
        <color indexed="64"/>
      </top>
      <bottom style="hair">
        <color indexed="64"/>
      </bottom>
      <diagonal/>
    </border>
    <border>
      <left style="thin">
        <color indexed="64"/>
      </left>
      <right/>
      <top style="thin">
        <color indexed="64"/>
      </top>
      <bottom/>
      <diagonal/>
    </border>
    <border>
      <left/>
      <right style="medium">
        <color indexed="64"/>
      </right>
      <top style="thin">
        <color indexed="64"/>
      </top>
      <bottom/>
      <diagonal/>
    </border>
    <border>
      <left/>
      <right/>
      <top/>
      <bottom style="thin">
        <color indexed="64"/>
      </bottom>
      <diagonal/>
    </border>
    <border>
      <left/>
      <right style="medium">
        <color indexed="64"/>
      </right>
      <top/>
      <bottom style="thin">
        <color indexed="64"/>
      </bottom>
      <diagonal/>
    </border>
    <border>
      <left style="medium">
        <color indexed="64"/>
      </left>
      <right/>
      <top style="hair">
        <color indexed="64"/>
      </top>
      <bottom style="hair">
        <color indexed="64"/>
      </bottom>
      <diagonal/>
    </border>
    <border>
      <left style="thin">
        <color indexed="64"/>
      </left>
      <right style="medium">
        <color indexed="64"/>
      </right>
      <top style="hair">
        <color indexed="64"/>
      </top>
      <bottom style="hair">
        <color indexed="64"/>
      </bottom>
      <diagonal/>
    </border>
    <border>
      <left style="medium">
        <color indexed="64"/>
      </left>
      <right/>
      <top style="hair">
        <color indexed="64"/>
      </top>
      <bottom style="thin">
        <color indexed="64"/>
      </bottom>
      <diagonal/>
    </border>
    <border>
      <left style="thin">
        <color indexed="64"/>
      </left>
      <right style="thin">
        <color indexed="64"/>
      </right>
      <top style="hair">
        <color indexed="64"/>
      </top>
      <bottom style="thin">
        <color indexed="64"/>
      </bottom>
      <diagonal/>
    </border>
    <border>
      <left style="thin">
        <color indexed="64"/>
      </left>
      <right style="medium">
        <color indexed="64"/>
      </right>
      <top style="hair">
        <color indexed="64"/>
      </top>
      <bottom style="thin">
        <color indexed="64"/>
      </bottom>
      <diagonal/>
    </border>
    <border>
      <left/>
      <right style="medium">
        <color indexed="64"/>
      </right>
      <top/>
      <bottom style="medium">
        <color indexed="64"/>
      </bottom>
      <diagonal/>
    </border>
    <border>
      <left style="medium">
        <color indexed="64"/>
      </left>
      <right style="medium">
        <color indexed="64"/>
      </right>
      <top/>
      <bottom style="medium">
        <color indexed="64"/>
      </bottom>
      <diagonal/>
    </border>
    <border>
      <left style="thin">
        <color indexed="64"/>
      </left>
      <right style="medium">
        <color indexed="64"/>
      </right>
      <top style="medium">
        <color indexed="64"/>
      </top>
      <bottom/>
      <diagonal/>
    </border>
    <border>
      <left/>
      <right style="medium">
        <color indexed="64"/>
      </right>
      <top/>
      <bottom/>
      <diagonal/>
    </border>
    <border>
      <left style="thin">
        <color indexed="64"/>
      </left>
      <right style="medium">
        <color indexed="64"/>
      </right>
      <top/>
      <bottom/>
      <diagonal/>
    </border>
    <border>
      <left/>
      <right style="medium">
        <color indexed="64"/>
      </right>
      <top style="medium">
        <color indexed="64"/>
      </top>
      <bottom/>
      <diagonal/>
    </border>
    <border>
      <left style="medium">
        <color indexed="64"/>
      </left>
      <right/>
      <top/>
      <bottom style="hair">
        <color indexed="64"/>
      </bottom>
      <diagonal/>
    </border>
    <border>
      <left/>
      <right style="thin">
        <color indexed="8"/>
      </right>
      <top/>
      <bottom style="hair">
        <color indexed="64"/>
      </bottom>
      <diagonal/>
    </border>
    <border>
      <left/>
      <right style="thin">
        <color indexed="64"/>
      </right>
      <top/>
      <bottom style="hair">
        <color indexed="64"/>
      </bottom>
      <diagonal/>
    </border>
    <border>
      <left style="thin">
        <color indexed="64"/>
      </left>
      <right style="thin">
        <color auto="1"/>
      </right>
      <top/>
      <bottom style="hair">
        <color indexed="64"/>
      </bottom>
      <diagonal/>
    </border>
    <border>
      <left/>
      <right style="medium">
        <color indexed="64"/>
      </right>
      <top/>
      <bottom style="hair">
        <color indexed="64"/>
      </bottom>
      <diagonal/>
    </border>
    <border>
      <left/>
      <right style="thin">
        <color indexed="8"/>
      </right>
      <top/>
      <bottom/>
      <diagonal/>
    </border>
    <border>
      <left style="thin">
        <color indexed="64"/>
      </left>
      <right style="thin">
        <color indexed="64"/>
      </right>
      <top style="thin">
        <color indexed="64"/>
      </top>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style="thin">
        <color indexed="64"/>
      </left>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thin">
        <color indexed="64"/>
      </right>
      <top style="hair">
        <color indexed="64"/>
      </top>
      <bottom style="thin">
        <color indexed="64"/>
      </bottom>
      <diagonal/>
    </border>
    <border>
      <left style="thin">
        <color indexed="64"/>
      </left>
      <right/>
      <top/>
      <bottom/>
      <diagonal/>
    </border>
    <border>
      <left style="medium">
        <color indexed="64"/>
      </left>
      <right style="thin">
        <color indexed="8"/>
      </right>
      <top style="thin">
        <color indexed="64"/>
      </top>
      <bottom/>
      <diagonal/>
    </border>
    <border>
      <left style="thin">
        <color indexed="8"/>
      </left>
      <right/>
      <top/>
      <bottom/>
      <diagonal/>
    </border>
    <border>
      <left style="thin">
        <color indexed="64"/>
      </left>
      <right style="thin">
        <color indexed="64"/>
      </right>
      <top style="hair">
        <color indexed="64"/>
      </top>
      <bottom/>
      <diagonal/>
    </border>
    <border>
      <left style="thin">
        <color auto="1"/>
      </left>
      <right style="medium">
        <color auto="1"/>
      </right>
      <top style="hair">
        <color indexed="64"/>
      </top>
      <bottom/>
      <diagonal/>
    </border>
    <border>
      <left style="medium">
        <color indexed="64"/>
      </left>
      <right style="thin">
        <color indexed="8"/>
      </right>
      <top/>
      <bottom style="thin">
        <color indexed="64"/>
      </bottom>
      <diagonal/>
    </border>
    <border>
      <left style="thin">
        <color indexed="8"/>
      </left>
      <right/>
      <top/>
      <bottom style="thin">
        <color indexed="64"/>
      </bottom>
      <diagonal/>
    </border>
    <border>
      <left style="thin">
        <color auto="1"/>
      </left>
      <right style="thin">
        <color auto="1"/>
      </right>
      <top/>
      <bottom style="thin">
        <color indexed="64"/>
      </bottom>
      <diagonal/>
    </border>
    <border>
      <left style="thin">
        <color auto="1"/>
      </left>
      <right style="medium">
        <color auto="1"/>
      </right>
      <top/>
      <bottom style="thin">
        <color indexed="64"/>
      </bottom>
      <diagonal/>
    </border>
    <border>
      <left/>
      <right style="thin">
        <color indexed="8"/>
      </right>
      <top style="thin">
        <color indexed="64"/>
      </top>
      <bottom style="thin">
        <color indexed="64"/>
      </bottom>
      <diagonal/>
    </border>
    <border>
      <left/>
      <right style="thin">
        <color indexed="8"/>
      </right>
      <top style="hair">
        <color indexed="64"/>
      </top>
      <bottom style="hair">
        <color indexed="64"/>
      </bottom>
      <diagonal/>
    </border>
    <border>
      <left style="medium">
        <color indexed="64"/>
      </left>
      <right style="thin">
        <color indexed="64"/>
      </right>
      <top/>
      <bottom style="hair">
        <color indexed="64"/>
      </bottom>
      <diagonal/>
    </border>
    <border>
      <left/>
      <right style="thin">
        <color indexed="8"/>
      </right>
      <top style="hair">
        <color indexed="64"/>
      </top>
      <bottom style="thin">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right style="thin">
        <color indexed="64"/>
      </right>
      <top/>
      <bottom style="thin">
        <color indexed="64"/>
      </bottom>
      <diagonal/>
    </border>
    <border>
      <left/>
      <right style="thin">
        <color indexed="8"/>
      </right>
      <top style="thin">
        <color indexed="64"/>
      </top>
      <bottom style="hair">
        <color indexed="64"/>
      </bottom>
      <diagonal/>
    </border>
    <border>
      <left style="thin">
        <color indexed="8"/>
      </left>
      <right style="thin">
        <color indexed="64"/>
      </right>
      <top style="thin">
        <color indexed="64"/>
      </top>
      <bottom style="hair">
        <color indexed="64"/>
      </bottom>
      <diagonal/>
    </border>
    <border>
      <left style="thin">
        <color indexed="8"/>
      </left>
      <right style="thin">
        <color indexed="64"/>
      </right>
      <top style="hair">
        <color indexed="64"/>
      </top>
      <bottom style="hair">
        <color indexed="64"/>
      </bottom>
      <diagonal/>
    </border>
    <border>
      <left/>
      <right style="thin">
        <color indexed="8"/>
      </right>
      <top/>
      <bottom style="thin">
        <color indexed="64"/>
      </bottom>
      <diagonal/>
    </border>
    <border>
      <left style="thin">
        <color indexed="8"/>
      </left>
      <right style="thin">
        <color indexed="64"/>
      </right>
      <top/>
      <bottom style="thin">
        <color indexed="64"/>
      </bottom>
      <diagonal/>
    </border>
    <border>
      <left style="thin">
        <color indexed="8"/>
      </left>
      <right style="thin">
        <color indexed="64"/>
      </right>
      <top/>
      <bottom style="hair">
        <color indexed="64"/>
      </bottom>
      <diagonal/>
    </border>
    <border>
      <left style="thin">
        <color indexed="8"/>
      </left>
      <right style="thin">
        <color indexed="64"/>
      </right>
      <top/>
      <bottom/>
      <diagonal/>
    </border>
    <border>
      <left style="thin">
        <color indexed="8"/>
      </left>
      <right/>
      <top style="thin">
        <color indexed="64"/>
      </top>
      <bottom/>
      <diagonal/>
    </border>
    <border>
      <left/>
      <right style="thin">
        <color indexed="64"/>
      </right>
      <top style="thin">
        <color indexed="64"/>
      </top>
      <bottom/>
      <diagonal/>
    </border>
    <border>
      <left/>
      <right style="thin">
        <color indexed="8"/>
      </right>
      <top style="thin">
        <color indexed="64"/>
      </top>
      <bottom/>
      <diagonal/>
    </border>
    <border>
      <left style="thin">
        <color indexed="8"/>
      </left>
      <right style="thin">
        <color indexed="64"/>
      </right>
      <top style="thin">
        <color indexed="64"/>
      </top>
      <bottom/>
      <diagonal/>
    </border>
    <border>
      <left style="thin">
        <color indexed="64"/>
      </left>
      <right style="medium">
        <color indexed="64"/>
      </right>
      <top/>
      <bottom style="hair">
        <color indexed="64"/>
      </bottom>
      <diagonal/>
    </border>
    <border>
      <left/>
      <right style="thin">
        <color indexed="64"/>
      </right>
      <top/>
      <bottom/>
      <diagonal/>
    </border>
    <border>
      <left style="thin">
        <color indexed="8"/>
      </left>
      <right style="thin">
        <color indexed="8"/>
      </right>
      <top style="hair">
        <color indexed="8"/>
      </top>
      <bottom style="hair">
        <color indexed="8"/>
      </bottom>
      <diagonal/>
    </border>
    <border>
      <left/>
      <right style="thin">
        <color indexed="8"/>
      </right>
      <top style="hair">
        <color indexed="64"/>
      </top>
      <bottom style="medium">
        <color indexed="64"/>
      </bottom>
      <diagonal/>
    </border>
    <border>
      <left style="thin">
        <color indexed="8"/>
      </left>
      <right style="thin">
        <color indexed="64"/>
      </right>
      <top style="hair">
        <color indexed="64"/>
      </top>
      <bottom style="medium">
        <color indexed="64"/>
      </bottom>
      <diagonal/>
    </border>
    <border>
      <left style="thin">
        <color indexed="64"/>
      </left>
      <right style="thin">
        <color indexed="64"/>
      </right>
      <top style="hair">
        <color indexed="64"/>
      </top>
      <bottom style="medium">
        <color indexed="64"/>
      </bottom>
      <diagonal/>
    </border>
    <border>
      <left style="medium">
        <color indexed="64"/>
      </left>
      <right/>
      <top style="medium">
        <color indexed="64"/>
      </top>
      <bottom style="thin">
        <color indexed="64"/>
      </bottom>
      <diagonal/>
    </border>
    <border>
      <left style="thin">
        <color indexed="64"/>
      </left>
      <right style="thin">
        <color indexed="8"/>
      </right>
      <top/>
      <bottom/>
      <diagonal/>
    </border>
    <border>
      <left style="thin">
        <color indexed="8"/>
      </left>
      <right style="thin">
        <color indexed="8"/>
      </right>
      <top/>
      <bottom/>
      <diagonal/>
    </border>
    <border>
      <left style="thin">
        <color indexed="8"/>
      </left>
      <right style="medium">
        <color indexed="64"/>
      </right>
      <top/>
      <bottom/>
      <diagonal/>
    </border>
    <border>
      <left style="thin">
        <color indexed="8"/>
      </left>
      <right style="thin">
        <color indexed="8"/>
      </right>
      <top/>
      <bottom style="thin">
        <color indexed="8"/>
      </bottom>
      <diagonal/>
    </border>
    <border>
      <left/>
      <right style="thin">
        <color indexed="8"/>
      </right>
      <top/>
      <bottom style="thin">
        <color indexed="8"/>
      </bottom>
      <diagonal/>
    </border>
    <border>
      <left/>
      <right style="medium">
        <color indexed="64"/>
      </right>
      <top/>
      <bottom style="thin">
        <color indexed="8"/>
      </bottom>
      <diagonal/>
    </border>
    <border>
      <left style="thin">
        <color indexed="64"/>
      </left>
      <right style="medium">
        <color auto="1"/>
      </right>
      <top/>
      <bottom style="thin">
        <color indexed="64"/>
      </bottom>
      <diagonal/>
    </border>
    <border>
      <left style="thin">
        <color indexed="64"/>
      </left>
      <right style="thin">
        <color indexed="8"/>
      </right>
      <top/>
      <bottom style="thin">
        <color indexed="64"/>
      </bottom>
      <diagonal/>
    </border>
    <border>
      <left/>
      <right style="thin">
        <color indexed="8"/>
      </right>
      <top/>
      <bottom style="hair">
        <color indexed="8"/>
      </bottom>
      <diagonal/>
    </border>
    <border>
      <left style="thin">
        <color indexed="8"/>
      </left>
      <right style="thin">
        <color indexed="8"/>
      </right>
      <top style="thin">
        <color indexed="64"/>
      </top>
      <bottom style="thin">
        <color indexed="64"/>
      </bottom>
      <diagonal/>
    </border>
    <border>
      <left/>
      <right style="thin">
        <color indexed="64"/>
      </right>
      <top style="thin">
        <color indexed="64"/>
      </top>
      <bottom style="hair">
        <color indexed="8"/>
      </bottom>
      <diagonal/>
    </border>
    <border>
      <left/>
      <right style="medium">
        <color auto="1"/>
      </right>
      <top/>
      <bottom style="hair">
        <color indexed="8"/>
      </bottom>
      <diagonal/>
    </border>
    <border>
      <left style="medium">
        <color indexed="64"/>
      </left>
      <right/>
      <top style="thin">
        <color indexed="8"/>
      </top>
      <bottom style="thin">
        <color indexed="8"/>
      </bottom>
      <diagonal/>
    </border>
    <border>
      <left style="thin">
        <color indexed="64"/>
      </left>
      <right/>
      <top style="thin">
        <color indexed="8"/>
      </top>
      <bottom style="thin">
        <color indexed="8"/>
      </bottom>
      <diagonal/>
    </border>
    <border>
      <left style="thin">
        <color indexed="64"/>
      </left>
      <right style="thin">
        <color indexed="64"/>
      </right>
      <top style="thin">
        <color indexed="8"/>
      </top>
      <bottom style="thin">
        <color indexed="8"/>
      </bottom>
      <diagonal/>
    </border>
    <border>
      <left/>
      <right style="medium">
        <color indexed="64"/>
      </right>
      <top style="thin">
        <color indexed="8"/>
      </top>
      <bottom style="thin">
        <color indexed="8"/>
      </bottom>
      <diagonal/>
    </border>
    <border>
      <left style="medium">
        <color indexed="64"/>
      </left>
      <right/>
      <top style="thin">
        <color indexed="8"/>
      </top>
      <bottom style="hair">
        <color indexed="8"/>
      </bottom>
      <diagonal/>
    </border>
    <border>
      <left style="thin">
        <color indexed="64"/>
      </left>
      <right style="thin">
        <color indexed="8"/>
      </right>
      <top style="thin">
        <color indexed="8"/>
      </top>
      <bottom style="hair">
        <color indexed="8"/>
      </bottom>
      <diagonal/>
    </border>
    <border>
      <left/>
      <right style="thin">
        <color indexed="8"/>
      </right>
      <top style="thin">
        <color indexed="8"/>
      </top>
      <bottom style="hair">
        <color indexed="8"/>
      </bottom>
      <diagonal/>
    </border>
    <border>
      <left style="thin">
        <color indexed="8"/>
      </left>
      <right style="thin">
        <color indexed="8"/>
      </right>
      <top style="thin">
        <color indexed="8"/>
      </top>
      <bottom style="hair">
        <color indexed="8"/>
      </bottom>
      <diagonal/>
    </border>
    <border>
      <left/>
      <right style="thin">
        <color indexed="64"/>
      </right>
      <top style="thin">
        <color indexed="8"/>
      </top>
      <bottom style="hair">
        <color indexed="8"/>
      </bottom>
      <diagonal/>
    </border>
    <border>
      <left/>
      <right style="medium">
        <color indexed="64"/>
      </right>
      <top style="thin">
        <color indexed="8"/>
      </top>
      <bottom style="hair">
        <color indexed="8"/>
      </bottom>
      <diagonal/>
    </border>
    <border>
      <left style="medium">
        <color auto="1"/>
      </left>
      <right/>
      <top style="hair">
        <color indexed="8"/>
      </top>
      <bottom style="medium">
        <color auto="1"/>
      </bottom>
      <diagonal/>
    </border>
    <border>
      <left style="thin">
        <color indexed="64"/>
      </left>
      <right style="thin">
        <color indexed="8"/>
      </right>
      <top style="hair">
        <color indexed="8"/>
      </top>
      <bottom style="medium">
        <color auto="1"/>
      </bottom>
      <diagonal/>
    </border>
    <border>
      <left/>
      <right style="thin">
        <color indexed="8"/>
      </right>
      <top style="hair">
        <color indexed="8"/>
      </top>
      <bottom style="medium">
        <color auto="1"/>
      </bottom>
      <diagonal/>
    </border>
    <border>
      <left style="thin">
        <color indexed="8"/>
      </left>
      <right style="thin">
        <color indexed="8"/>
      </right>
      <top style="hair">
        <color indexed="8"/>
      </top>
      <bottom style="medium">
        <color auto="1"/>
      </bottom>
      <diagonal/>
    </border>
    <border>
      <left/>
      <right style="thin">
        <color indexed="64"/>
      </right>
      <top style="hair">
        <color indexed="8"/>
      </top>
      <bottom style="medium">
        <color auto="1"/>
      </bottom>
      <diagonal/>
    </border>
    <border>
      <left/>
      <right style="medium">
        <color auto="1"/>
      </right>
      <top style="hair">
        <color indexed="8"/>
      </top>
      <bottom style="medium">
        <color auto="1"/>
      </bottom>
      <diagonal/>
    </border>
    <border>
      <left style="thin">
        <color indexed="64"/>
      </left>
      <right style="medium">
        <color indexed="64"/>
      </right>
      <top style="medium">
        <color indexed="64"/>
      </top>
      <bottom style="medium">
        <color indexed="64"/>
      </bottom>
      <diagonal/>
    </border>
    <border>
      <left style="medium">
        <color indexed="64"/>
      </left>
      <right style="thin">
        <color indexed="64"/>
      </right>
      <top style="medium">
        <color indexed="64"/>
      </top>
      <bottom style="hair">
        <color indexed="64"/>
      </bottom>
      <diagonal/>
    </border>
    <border>
      <left style="thin">
        <color indexed="64"/>
      </left>
      <right/>
      <top style="medium">
        <color indexed="64"/>
      </top>
      <bottom style="hair">
        <color indexed="64"/>
      </bottom>
      <diagonal/>
    </border>
    <border>
      <left/>
      <right/>
      <top style="medium">
        <color indexed="64"/>
      </top>
      <bottom style="hair">
        <color indexed="64"/>
      </bottom>
      <diagonal/>
    </border>
    <border>
      <left style="thin">
        <color indexed="64"/>
      </left>
      <right style="medium">
        <color indexed="64"/>
      </right>
      <top style="medium">
        <color indexed="64"/>
      </top>
      <bottom style="hair">
        <color indexed="64"/>
      </bottom>
      <diagonal/>
    </border>
    <border>
      <left style="thin">
        <color indexed="64"/>
      </left>
      <right/>
      <top style="hair">
        <color indexed="64"/>
      </top>
      <bottom style="hair">
        <color indexed="64"/>
      </bottom>
      <diagonal/>
    </border>
    <border>
      <left/>
      <right/>
      <top style="hair">
        <color indexed="64"/>
      </top>
      <bottom style="hair">
        <color indexed="64"/>
      </bottom>
      <diagonal/>
    </border>
  </borders>
  <cellStyleXfs count="6">
    <xf numFmtId="0" fontId="0" fillId="0" borderId="0"/>
    <xf numFmtId="164" fontId="1" fillId="0" borderId="0" applyFont="0" applyFill="0" applyBorder="0" applyAlignment="0" applyProtection="0"/>
    <xf numFmtId="171" fontId="1" fillId="0" borderId="0" applyFont="0" applyFill="0" applyBorder="0" applyAlignment="0" applyProtection="0"/>
    <xf numFmtId="164" fontId="6" fillId="0" borderId="0" applyFont="0" applyFill="0" applyBorder="0" applyAlignment="0" applyProtection="0"/>
    <xf numFmtId="165" fontId="6" fillId="0" borderId="0"/>
    <xf numFmtId="168" fontId="6" fillId="0" borderId="0"/>
  </cellStyleXfs>
  <cellXfs count="550">
    <xf numFmtId="0" fontId="0" fillId="0" borderId="0" xfId="0"/>
    <xf numFmtId="49" fontId="2" fillId="0" borderId="1" xfId="0" applyNumberFormat="1" applyFont="1" applyBorder="1" applyAlignment="1">
      <alignment horizontal="left"/>
    </xf>
    <xf numFmtId="1" fontId="3" fillId="0" borderId="2" xfId="0" applyNumberFormat="1" applyFont="1" applyBorder="1" applyAlignment="1">
      <alignment horizontal="center" wrapText="1"/>
    </xf>
    <xf numFmtId="0" fontId="3" fillId="0" borderId="2" xfId="0" applyFont="1" applyBorder="1" applyAlignment="1">
      <alignment horizontal="centerContinuous"/>
    </xf>
    <xf numFmtId="164" fontId="2" fillId="0" borderId="2" xfId="1" applyFont="1" applyBorder="1" applyAlignment="1" applyProtection="1">
      <alignment horizontal="centerContinuous"/>
    </xf>
    <xf numFmtId="164" fontId="2" fillId="0" borderId="0" xfId="1" applyFont="1" applyBorder="1" applyAlignment="1" applyProtection="1">
      <alignment horizontal="centerContinuous"/>
    </xf>
    <xf numFmtId="164" fontId="2" fillId="0" borderId="0" xfId="1" applyFont="1" applyFill="1" applyBorder="1" applyAlignment="1" applyProtection="1">
      <alignment horizontal="right" vertical="top" wrapText="1"/>
    </xf>
    <xf numFmtId="0" fontId="3" fillId="0" borderId="0" xfId="0" applyFont="1"/>
    <xf numFmtId="165" fontId="3" fillId="0" borderId="3" xfId="0" applyNumberFormat="1" applyFont="1" applyBorder="1" applyAlignment="1">
      <alignment horizontal="left"/>
    </xf>
    <xf numFmtId="165" fontId="3" fillId="0" borderId="0" xfId="0" applyNumberFormat="1" applyFont="1" applyAlignment="1">
      <alignment horizontal="center" wrapText="1"/>
    </xf>
    <xf numFmtId="165" fontId="3" fillId="0" borderId="0" xfId="0" applyNumberFormat="1" applyFont="1" applyAlignment="1">
      <alignment horizontal="centerContinuous" wrapText="1"/>
    </xf>
    <xf numFmtId="166" fontId="3" fillId="0" borderId="0" xfId="0" applyNumberFormat="1" applyFont="1" applyAlignment="1">
      <alignment horizontal="centerContinuous" wrapText="1"/>
    </xf>
    <xf numFmtId="166" fontId="3" fillId="0" borderId="0" xfId="0" applyNumberFormat="1" applyFont="1" applyAlignment="1">
      <alignment vertical="center"/>
    </xf>
    <xf numFmtId="0" fontId="3" fillId="2" borderId="0" xfId="0" applyFont="1" applyFill="1"/>
    <xf numFmtId="49" fontId="2" fillId="0" borderId="3" xfId="0" applyNumberFormat="1" applyFont="1" applyBorder="1" applyAlignment="1">
      <alignment horizontal="left"/>
    </xf>
    <xf numFmtId="0" fontId="5" fillId="0" borderId="0" xfId="0" applyFont="1" applyAlignment="1">
      <alignment horizontal="center"/>
    </xf>
    <xf numFmtId="0" fontId="5" fillId="0" borderId="0" xfId="0" applyFont="1"/>
    <xf numFmtId="0" fontId="5" fillId="0" borderId="0" xfId="0" applyFont="1" applyAlignment="1">
      <alignment horizontal="left"/>
    </xf>
    <xf numFmtId="167" fontId="2" fillId="0" borderId="0" xfId="3" applyNumberFormat="1" applyFont="1" applyAlignment="1">
      <alignment horizontal="left"/>
    </xf>
    <xf numFmtId="165" fontId="3" fillId="0" borderId="0" xfId="4" applyFont="1"/>
    <xf numFmtId="167" fontId="3" fillId="0" borderId="0" xfId="3" applyNumberFormat="1" applyFont="1" applyAlignment="1">
      <alignment horizontal="left"/>
    </xf>
    <xf numFmtId="165" fontId="2" fillId="0" borderId="0" xfId="4" applyFont="1"/>
    <xf numFmtId="165" fontId="3" fillId="0" borderId="4" xfId="0" applyNumberFormat="1" applyFont="1" applyBorder="1" applyAlignment="1">
      <alignment horizontal="left"/>
    </xf>
    <xf numFmtId="165" fontId="3" fillId="0" borderId="5" xfId="0" applyNumberFormat="1" applyFont="1" applyBorder="1" applyAlignment="1">
      <alignment horizontal="center" wrapText="1"/>
    </xf>
    <xf numFmtId="165" fontId="3" fillId="0" borderId="5" xfId="0" applyNumberFormat="1" applyFont="1" applyBorder="1" applyAlignment="1">
      <alignment horizontal="centerContinuous" wrapText="1"/>
    </xf>
    <xf numFmtId="166" fontId="3" fillId="0" borderId="0" xfId="0" applyNumberFormat="1" applyFont="1" applyAlignment="1">
      <alignment vertical="top" wrapText="1"/>
    </xf>
    <xf numFmtId="165" fontId="2" fillId="0" borderId="6" xfId="0" applyNumberFormat="1" applyFont="1" applyBorder="1" applyAlignment="1">
      <alignment horizontal="left" vertical="center"/>
    </xf>
    <xf numFmtId="165" fontId="2" fillId="0" borderId="7" xfId="0" applyNumberFormat="1" applyFont="1" applyBorder="1" applyAlignment="1">
      <alignment vertical="center" wrapText="1"/>
    </xf>
    <xf numFmtId="165" fontId="2" fillId="0" borderId="7" xfId="0" applyNumberFormat="1" applyFont="1" applyBorder="1" applyAlignment="1">
      <alignment vertical="center"/>
    </xf>
    <xf numFmtId="166" fontId="2" fillId="0" borderId="8" xfId="0" applyNumberFormat="1" applyFont="1" applyBorder="1" applyAlignment="1">
      <alignment horizontal="centerContinuous"/>
    </xf>
    <xf numFmtId="166" fontId="2" fillId="0" borderId="9" xfId="0" applyNumberFormat="1" applyFont="1" applyBorder="1" applyAlignment="1">
      <alignment horizontal="centerContinuous"/>
    </xf>
    <xf numFmtId="166" fontId="2" fillId="0" borderId="10" xfId="0" applyNumberFormat="1" applyFont="1" applyBorder="1" applyAlignment="1">
      <alignment horizontal="centerContinuous"/>
    </xf>
    <xf numFmtId="166" fontId="2" fillId="0" borderId="0" xfId="0" applyNumberFormat="1" applyFont="1" applyAlignment="1">
      <alignment vertical="center" wrapText="1"/>
    </xf>
    <xf numFmtId="165" fontId="2" fillId="0" borderId="12" xfId="0" applyNumberFormat="1" applyFont="1" applyBorder="1" applyAlignment="1">
      <alignment horizontal="left" vertical="center"/>
    </xf>
    <xf numFmtId="165" fontId="2" fillId="0" borderId="13" xfId="0" applyNumberFormat="1" applyFont="1" applyBorder="1" applyAlignment="1">
      <alignment vertical="center" wrapText="1"/>
    </xf>
    <xf numFmtId="165" fontId="2" fillId="0" borderId="13" xfId="0" applyNumberFormat="1" applyFont="1" applyBorder="1" applyAlignment="1">
      <alignment vertical="center"/>
    </xf>
    <xf numFmtId="165" fontId="2" fillId="0" borderId="14" xfId="0" applyNumberFormat="1" applyFont="1" applyBorder="1" applyAlignment="1">
      <alignment vertical="center"/>
    </xf>
    <xf numFmtId="166" fontId="2" fillId="0" borderId="15" xfId="0" applyNumberFormat="1" applyFont="1" applyBorder="1" applyAlignment="1">
      <alignment horizontal="center" vertical="center"/>
    </xf>
    <xf numFmtId="166" fontId="2" fillId="0" borderId="16" xfId="0" applyNumberFormat="1" applyFont="1" applyBorder="1" applyAlignment="1">
      <alignment horizontal="center" vertical="center"/>
    </xf>
    <xf numFmtId="166" fontId="2" fillId="0" borderId="0" xfId="0" applyNumberFormat="1" applyFont="1" applyAlignment="1">
      <alignment horizontal="center" vertical="center" wrapText="1"/>
    </xf>
    <xf numFmtId="1" fontId="2" fillId="0" borderId="18" xfId="0" applyNumberFormat="1" applyFont="1" applyBorder="1" applyAlignment="1">
      <alignment horizontal="left" vertical="center"/>
    </xf>
    <xf numFmtId="165" fontId="2" fillId="0" borderId="14" xfId="0" applyNumberFormat="1" applyFont="1" applyBorder="1" applyAlignment="1">
      <alignment vertical="center" wrapText="1"/>
    </xf>
    <xf numFmtId="165" fontId="2" fillId="0" borderId="14" xfId="0" applyNumberFormat="1" applyFont="1" applyBorder="1" applyAlignment="1">
      <alignment horizontal="center" vertical="center"/>
    </xf>
    <xf numFmtId="166" fontId="2" fillId="0" borderId="15" xfId="0" quotePrefix="1" applyNumberFormat="1" applyFont="1" applyBorder="1" applyAlignment="1">
      <alignment horizontal="center" vertical="center"/>
    </xf>
    <xf numFmtId="166" fontId="2" fillId="0" borderId="0" xfId="0" quotePrefix="1" applyNumberFormat="1" applyFont="1" applyAlignment="1">
      <alignment horizontal="center" vertical="center"/>
    </xf>
    <xf numFmtId="14" fontId="3" fillId="0" borderId="0" xfId="0" applyNumberFormat="1" applyFont="1"/>
    <xf numFmtId="1" fontId="2" fillId="0" borderId="19" xfId="0" applyNumberFormat="1" applyFont="1" applyBorder="1" applyAlignment="1">
      <alignment horizontal="left" vertical="center"/>
    </xf>
    <xf numFmtId="165" fontId="2" fillId="0" borderId="16" xfId="0" applyNumberFormat="1" applyFont="1" applyBorder="1" applyAlignment="1">
      <alignment vertical="center" wrapText="1"/>
    </xf>
    <xf numFmtId="165" fontId="2" fillId="0" borderId="16" xfId="0" applyNumberFormat="1" applyFont="1" applyBorder="1" applyAlignment="1">
      <alignment vertical="center"/>
    </xf>
    <xf numFmtId="165" fontId="2" fillId="0" borderId="16" xfId="0" applyNumberFormat="1" applyFont="1" applyBorder="1" applyAlignment="1">
      <alignment horizontal="center" vertical="center"/>
    </xf>
    <xf numFmtId="166" fontId="2" fillId="0" borderId="16" xfId="0" quotePrefix="1" applyNumberFormat="1" applyFont="1" applyBorder="1" applyAlignment="1">
      <alignment horizontal="center" vertical="center"/>
    </xf>
    <xf numFmtId="1" fontId="2" fillId="3" borderId="19" xfId="0" applyNumberFormat="1" applyFont="1" applyFill="1" applyBorder="1" applyAlignment="1">
      <alignment horizontal="left" vertical="center"/>
    </xf>
    <xf numFmtId="165" fontId="2" fillId="3" borderId="16" xfId="0" applyNumberFormat="1" applyFont="1" applyFill="1" applyBorder="1" applyAlignment="1">
      <alignment vertical="center" wrapText="1"/>
    </xf>
    <xf numFmtId="165" fontId="2" fillId="3" borderId="16" xfId="0" applyNumberFormat="1" applyFont="1" applyFill="1" applyBorder="1" applyAlignment="1">
      <alignment vertical="center"/>
    </xf>
    <xf numFmtId="165" fontId="2" fillId="3" borderId="16" xfId="0" applyNumberFormat="1" applyFont="1" applyFill="1" applyBorder="1" applyAlignment="1">
      <alignment horizontal="center" vertical="center"/>
    </xf>
    <xf numFmtId="166" fontId="2" fillId="3" borderId="16" xfId="0" quotePrefix="1" applyNumberFormat="1" applyFont="1" applyFill="1" applyBorder="1" applyAlignment="1">
      <alignment horizontal="center" vertical="center"/>
    </xf>
    <xf numFmtId="0" fontId="3" fillId="3" borderId="0" xfId="0" applyFont="1" applyFill="1"/>
    <xf numFmtId="14" fontId="3" fillId="3" borderId="0" xfId="0" applyNumberFormat="1" applyFont="1" applyFill="1"/>
    <xf numFmtId="0" fontId="2" fillId="4" borderId="22" xfId="0" quotePrefix="1" applyFont="1" applyFill="1" applyBorder="1" applyAlignment="1">
      <alignment horizontal="left" vertical="center"/>
    </xf>
    <xf numFmtId="165" fontId="2" fillId="4" borderId="23" xfId="0" quotePrefix="1" applyNumberFormat="1" applyFont="1" applyFill="1" applyBorder="1" applyAlignment="1">
      <alignment horizontal="center" vertical="center" wrapText="1"/>
    </xf>
    <xf numFmtId="165" fontId="2" fillId="4" borderId="23" xfId="0" quotePrefix="1" applyNumberFormat="1" applyFont="1" applyFill="1" applyBorder="1" applyAlignment="1">
      <alignment horizontal="center" vertical="center"/>
    </xf>
    <xf numFmtId="168" fontId="2" fillId="4" borderId="23" xfId="0" applyNumberFormat="1" applyFont="1" applyFill="1" applyBorder="1" applyAlignment="1">
      <alignment horizontal="left" vertical="center"/>
    </xf>
    <xf numFmtId="166" fontId="2" fillId="4" borderId="23" xfId="0" applyNumberFormat="1" applyFont="1" applyFill="1" applyBorder="1" applyAlignment="1">
      <alignment horizontal="center" vertical="center"/>
    </xf>
    <xf numFmtId="166" fontId="2" fillId="4" borderId="23" xfId="0" applyNumberFormat="1" applyFont="1" applyFill="1" applyBorder="1" applyAlignment="1">
      <alignment horizontal="left" vertical="center"/>
    </xf>
    <xf numFmtId="166" fontId="2" fillId="0" borderId="0" xfId="0" applyNumberFormat="1" applyFont="1" applyAlignment="1">
      <alignment horizontal="left" vertical="center"/>
    </xf>
    <xf numFmtId="0" fontId="3" fillId="0" borderId="19" xfId="0" quotePrefix="1" applyFont="1" applyBorder="1" applyAlignment="1">
      <alignment horizontal="left" vertical="center"/>
    </xf>
    <xf numFmtId="165" fontId="3" fillId="0" borderId="16" xfId="0" applyNumberFormat="1" applyFont="1" applyBorder="1" applyAlignment="1">
      <alignment horizontal="left" vertical="center" wrapText="1"/>
    </xf>
    <xf numFmtId="165" fontId="3" fillId="0" borderId="16" xfId="0" applyNumberFormat="1" applyFont="1" applyBorder="1" applyAlignment="1">
      <alignment horizontal="left" vertical="center" wrapText="1" indent="1"/>
    </xf>
    <xf numFmtId="165" fontId="3" fillId="0" borderId="16" xfId="0" applyNumberFormat="1" applyFont="1" applyBorder="1" applyAlignment="1">
      <alignment horizontal="center" vertical="center"/>
    </xf>
    <xf numFmtId="0" fontId="3" fillId="0" borderId="16" xfId="0" applyFont="1" applyBorder="1" applyAlignment="1">
      <alignment horizontal="center" vertical="center"/>
    </xf>
    <xf numFmtId="43" fontId="3" fillId="0" borderId="16" xfId="0" applyNumberFormat="1" applyFont="1" applyBorder="1" applyAlignment="1">
      <alignment horizontal="center" vertical="center"/>
    </xf>
    <xf numFmtId="166" fontId="3" fillId="0" borderId="16" xfId="0" applyNumberFormat="1" applyFont="1" applyBorder="1" applyAlignment="1" applyProtection="1">
      <alignment horizontal="center" vertical="center"/>
      <protection locked="0"/>
    </xf>
    <xf numFmtId="166" fontId="3" fillId="0" borderId="0" xfId="0" applyNumberFormat="1" applyFont="1" applyAlignment="1">
      <alignment horizontal="right" vertical="center"/>
    </xf>
    <xf numFmtId="0" fontId="2" fillId="4" borderId="25" xfId="0" quotePrefix="1" applyFont="1" applyFill="1" applyBorder="1" applyAlignment="1">
      <alignment horizontal="left" vertical="center"/>
    </xf>
    <xf numFmtId="165" fontId="2" fillId="4" borderId="16" xfId="0" quotePrefix="1" applyNumberFormat="1" applyFont="1" applyFill="1" applyBorder="1" applyAlignment="1">
      <alignment horizontal="center" vertical="center" wrapText="1"/>
    </xf>
    <xf numFmtId="165" fontId="2" fillId="4" borderId="16" xfId="0" quotePrefix="1" applyNumberFormat="1" applyFont="1" applyFill="1" applyBorder="1" applyAlignment="1">
      <alignment horizontal="center" vertical="center"/>
    </xf>
    <xf numFmtId="168" fontId="2" fillId="4" borderId="16" xfId="0" applyNumberFormat="1" applyFont="1" applyFill="1" applyBorder="1" applyAlignment="1">
      <alignment horizontal="left" vertical="center"/>
    </xf>
    <xf numFmtId="43" fontId="2" fillId="4" borderId="16" xfId="0" applyNumberFormat="1" applyFont="1" applyFill="1" applyBorder="1" applyAlignment="1">
      <alignment horizontal="left" vertical="center"/>
    </xf>
    <xf numFmtId="0" fontId="3" fillId="0" borderId="26" xfId="0" quotePrefix="1" applyFont="1" applyBorder="1" applyAlignment="1">
      <alignment horizontal="left" vertical="center"/>
    </xf>
    <xf numFmtId="166" fontId="3" fillId="0" borderId="15" xfId="0" applyNumberFormat="1" applyFont="1" applyBorder="1" applyAlignment="1" applyProtection="1">
      <alignment horizontal="center" vertical="center"/>
      <protection locked="0"/>
    </xf>
    <xf numFmtId="0" fontId="2" fillId="4" borderId="20" xfId="0" quotePrefix="1" applyFont="1" applyFill="1" applyBorder="1" applyAlignment="1">
      <alignment horizontal="left" vertical="center"/>
    </xf>
    <xf numFmtId="0" fontId="3" fillId="0" borderId="27" xfId="0" quotePrefix="1" applyFont="1" applyBorder="1" applyAlignment="1" applyProtection="1">
      <alignment horizontal="left" vertical="center"/>
      <protection locked="0"/>
    </xf>
    <xf numFmtId="165" fontId="3" fillId="0" borderId="16" xfId="0" applyNumberFormat="1" applyFont="1" applyBorder="1" applyAlignment="1" applyProtection="1">
      <alignment horizontal="left" vertical="center" wrapText="1"/>
      <protection locked="0"/>
    </xf>
    <xf numFmtId="166" fontId="3" fillId="0" borderId="0" xfId="0" applyNumberFormat="1" applyFont="1" applyAlignment="1">
      <alignment horizontal="right" vertical="center" wrapText="1"/>
    </xf>
    <xf numFmtId="0" fontId="3" fillId="0" borderId="28" xfId="0" quotePrefix="1" applyFont="1" applyBorder="1" applyAlignment="1">
      <alignment horizontal="left" vertical="center"/>
    </xf>
    <xf numFmtId="165" fontId="4" fillId="0" borderId="29" xfId="0" quotePrefix="1" applyNumberFormat="1" applyFont="1" applyBorder="1" applyAlignment="1">
      <alignment horizontal="left" vertical="center" wrapText="1"/>
    </xf>
    <xf numFmtId="165" fontId="4" fillId="0" borderId="29" xfId="0" quotePrefix="1" applyNumberFormat="1" applyFont="1" applyBorder="1" applyAlignment="1">
      <alignment horizontal="left" vertical="center"/>
    </xf>
    <xf numFmtId="165" fontId="3" fillId="0" borderId="29" xfId="0" applyNumberFormat="1" applyFont="1" applyBorder="1" applyAlignment="1">
      <alignment horizontal="center" vertical="center"/>
    </xf>
    <xf numFmtId="165" fontId="3" fillId="0" borderId="30" xfId="0" applyNumberFormat="1" applyFont="1" applyBorder="1" applyAlignment="1">
      <alignment horizontal="center" vertical="center"/>
    </xf>
    <xf numFmtId="166" fontId="3" fillId="0" borderId="30" xfId="0" applyNumberFormat="1" applyFont="1" applyBorder="1" applyAlignment="1">
      <alignment horizontal="center" vertical="center"/>
    </xf>
    <xf numFmtId="0" fontId="3" fillId="0" borderId="0" xfId="0" applyFont="1" applyAlignment="1">
      <alignment horizontal="left" vertical="center"/>
    </xf>
    <xf numFmtId="165" fontId="3" fillId="0" borderId="0" xfId="0" applyNumberFormat="1" applyFont="1" applyAlignment="1">
      <alignment horizontal="left" vertical="center" wrapText="1"/>
    </xf>
    <xf numFmtId="165" fontId="3" fillId="0" borderId="0" xfId="0" applyNumberFormat="1" applyFont="1" applyAlignment="1">
      <alignment horizontal="left" vertical="center" indent="1"/>
    </xf>
    <xf numFmtId="0" fontId="3" fillId="0" borderId="0" xfId="0" quotePrefix="1" applyFont="1" applyAlignment="1">
      <alignment horizontal="center" vertical="center"/>
    </xf>
    <xf numFmtId="166" fontId="2" fillId="0" borderId="32" xfId="0" quotePrefix="1" applyNumberFormat="1" applyFont="1" applyBorder="1" applyAlignment="1">
      <alignment horizontal="centerContinuous"/>
    </xf>
    <xf numFmtId="166" fontId="2" fillId="0" borderId="33" xfId="0" quotePrefix="1" applyNumberFormat="1" applyFont="1" applyBorder="1" applyAlignment="1">
      <alignment horizontal="centerContinuous"/>
    </xf>
    <xf numFmtId="166" fontId="2" fillId="0" borderId="34" xfId="0" quotePrefix="1" applyNumberFormat="1" applyFont="1" applyBorder="1" applyAlignment="1">
      <alignment horizontal="centerContinuous"/>
    </xf>
    <xf numFmtId="166" fontId="2" fillId="0" borderId="0" xfId="0" applyNumberFormat="1" applyFont="1" applyAlignment="1">
      <alignment horizontal="right" vertical="center"/>
    </xf>
    <xf numFmtId="0" fontId="3" fillId="0" borderId="0" xfId="0" applyFont="1" applyAlignment="1">
      <alignment wrapText="1"/>
    </xf>
    <xf numFmtId="166" fontId="3" fillId="0" borderId="0" xfId="0" applyNumberFormat="1" applyFont="1"/>
    <xf numFmtId="0" fontId="2" fillId="0" borderId="1" xfId="0" applyFont="1" applyBorder="1" applyAlignment="1">
      <alignment horizontal="left" vertical="center"/>
    </xf>
    <xf numFmtId="2" fontId="2" fillId="0" borderId="36" xfId="0" applyNumberFormat="1" applyFont="1" applyBorder="1" applyAlignment="1">
      <alignment vertical="center"/>
    </xf>
    <xf numFmtId="2" fontId="2" fillId="5" borderId="8" xfId="0" applyNumberFormat="1" applyFont="1" applyFill="1" applyBorder="1" applyAlignment="1">
      <alignment horizontal="centerContinuous"/>
    </xf>
    <xf numFmtId="2" fontId="2" fillId="5" borderId="9" xfId="0" applyNumberFormat="1" applyFont="1" applyFill="1" applyBorder="1" applyAlignment="1">
      <alignment horizontal="centerContinuous"/>
    </xf>
    <xf numFmtId="2" fontId="2" fillId="5" borderId="10" xfId="0" applyNumberFormat="1" applyFont="1" applyFill="1" applyBorder="1" applyAlignment="1">
      <alignment horizontal="centerContinuous"/>
    </xf>
    <xf numFmtId="2" fontId="2" fillId="0" borderId="0" xfId="0" applyNumberFormat="1" applyFont="1" applyAlignment="1">
      <alignment vertical="center"/>
    </xf>
    <xf numFmtId="0" fontId="2" fillId="0" borderId="3" xfId="0" applyFont="1" applyBorder="1" applyAlignment="1">
      <alignment horizontal="left" vertical="center"/>
    </xf>
    <xf numFmtId="2" fontId="2" fillId="0" borderId="37" xfId="0" applyNumberFormat="1" applyFont="1" applyBorder="1" applyAlignment="1">
      <alignment vertical="center"/>
    </xf>
    <xf numFmtId="166" fontId="2" fillId="0" borderId="0" xfId="0" applyNumberFormat="1" applyFont="1" applyAlignment="1">
      <alignment horizontal="center" vertical="center"/>
    </xf>
    <xf numFmtId="0" fontId="2" fillId="0" borderId="38" xfId="0" applyFont="1" applyBorder="1" applyAlignment="1">
      <alignment horizontal="left" vertical="center"/>
    </xf>
    <xf numFmtId="49" fontId="2" fillId="0" borderId="16" xfId="0" applyNumberFormat="1" applyFont="1" applyBorder="1" applyAlignment="1">
      <alignment horizontal="center" vertical="center"/>
    </xf>
    <xf numFmtId="169" fontId="2" fillId="3" borderId="25" xfId="0" quotePrefix="1" applyNumberFormat="1" applyFont="1" applyFill="1" applyBorder="1" applyAlignment="1">
      <alignment horizontal="left" vertical="center"/>
    </xf>
    <xf numFmtId="165" fontId="2" fillId="3" borderId="15" xfId="0" quotePrefix="1" applyNumberFormat="1" applyFont="1" applyFill="1" applyBorder="1" applyAlignment="1">
      <alignment vertical="center" wrapText="1"/>
    </xf>
    <xf numFmtId="165" fontId="2" fillId="3" borderId="39" xfId="0" quotePrefix="1" applyNumberFormat="1" applyFont="1" applyFill="1" applyBorder="1" applyAlignment="1">
      <alignment vertical="center"/>
    </xf>
    <xf numFmtId="165" fontId="2" fillId="0" borderId="0" xfId="0" quotePrefix="1" applyNumberFormat="1" applyFont="1" applyAlignment="1">
      <alignment horizontal="center" vertical="center"/>
    </xf>
    <xf numFmtId="165" fontId="2" fillId="4" borderId="15" xfId="0" quotePrefix="1" applyNumberFormat="1" applyFont="1" applyFill="1" applyBorder="1" applyAlignment="1">
      <alignment vertical="center" wrapText="1"/>
    </xf>
    <xf numFmtId="165" fontId="2" fillId="4" borderId="39" xfId="0" quotePrefix="1" applyNumberFormat="1" applyFont="1" applyFill="1" applyBorder="1" applyAlignment="1">
      <alignment vertical="center"/>
    </xf>
    <xf numFmtId="165" fontId="2" fillId="0" borderId="0" xfId="0" quotePrefix="1" applyNumberFormat="1" applyFont="1" applyAlignment="1">
      <alignment horizontal="left" vertical="center"/>
    </xf>
    <xf numFmtId="0" fontId="3" fillId="0" borderId="41" xfId="0" quotePrefix="1" applyFont="1" applyBorder="1" applyAlignment="1">
      <alignment horizontal="left" vertical="center"/>
    </xf>
    <xf numFmtId="168" fontId="3" fillId="0" borderId="42" xfId="0" applyNumberFormat="1" applyFont="1" applyBorder="1" applyAlignment="1">
      <alignment horizontal="left" vertical="center" wrapText="1"/>
    </xf>
    <xf numFmtId="168" fontId="3" fillId="0" borderId="42" xfId="0" applyNumberFormat="1" applyFont="1" applyBorder="1" applyAlignment="1">
      <alignment horizontal="left" vertical="center" wrapText="1" indent="1"/>
    </xf>
    <xf numFmtId="3" fontId="3" fillId="0" borderId="42" xfId="0" applyNumberFormat="1" applyFont="1" applyBorder="1" applyAlignment="1">
      <alignment horizontal="center" vertical="center"/>
    </xf>
    <xf numFmtId="43" fontId="3" fillId="0" borderId="42" xfId="0" applyNumberFormat="1" applyFont="1" applyBorder="1" applyAlignment="1">
      <alignment horizontal="center" vertical="center"/>
    </xf>
    <xf numFmtId="166" fontId="3" fillId="0" borderId="42" xfId="0" applyNumberFormat="1" applyFont="1" applyBorder="1" applyAlignment="1" applyProtection="1">
      <alignment vertical="center"/>
      <protection locked="0"/>
    </xf>
    <xf numFmtId="164" fontId="3" fillId="0" borderId="0" xfId="1" applyFont="1" applyFill="1" applyAlignment="1" applyProtection="1">
      <alignment vertical="center"/>
    </xf>
    <xf numFmtId="0" fontId="3" fillId="0" borderId="0" xfId="0" applyFont="1" applyAlignment="1">
      <alignment vertical="center"/>
    </xf>
    <xf numFmtId="0" fontId="3" fillId="2" borderId="0" xfId="0" applyFont="1" applyFill="1" applyAlignment="1">
      <alignment vertical="center"/>
    </xf>
    <xf numFmtId="168" fontId="3" fillId="6" borderId="42" xfId="0" applyNumberFormat="1" applyFont="1" applyFill="1" applyBorder="1" applyAlignment="1">
      <alignment horizontal="left" vertical="center" wrapText="1"/>
    </xf>
    <xf numFmtId="168" fontId="3" fillId="6" borderId="42" xfId="0" applyNumberFormat="1" applyFont="1" applyFill="1" applyBorder="1" applyAlignment="1">
      <alignment horizontal="left" vertical="center" wrapText="1" indent="1"/>
    </xf>
    <xf numFmtId="166" fontId="3" fillId="0" borderId="44" xfId="0" applyNumberFormat="1" applyFont="1" applyBorder="1" applyAlignment="1" applyProtection="1">
      <alignment vertical="center"/>
      <protection locked="0"/>
    </xf>
    <xf numFmtId="165" fontId="2" fillId="4" borderId="45" xfId="0" quotePrefix="1" applyNumberFormat="1" applyFont="1" applyFill="1" applyBorder="1" applyAlignment="1">
      <alignment vertical="center" wrapText="1"/>
    </xf>
    <xf numFmtId="165" fontId="2" fillId="4" borderId="21" xfId="0" quotePrefix="1" applyNumberFormat="1" applyFont="1" applyFill="1" applyBorder="1" applyAlignment="1">
      <alignment vertical="center"/>
    </xf>
    <xf numFmtId="0" fontId="2" fillId="4" borderId="38" xfId="0" quotePrefix="1" applyFont="1" applyFill="1" applyBorder="1" applyAlignment="1">
      <alignment horizontal="left" vertical="center"/>
    </xf>
    <xf numFmtId="165" fontId="7" fillId="4" borderId="37" xfId="0" quotePrefix="1" applyNumberFormat="1" applyFont="1" applyFill="1" applyBorder="1" applyAlignment="1">
      <alignment vertical="center" wrapText="1"/>
    </xf>
    <xf numFmtId="165" fontId="7" fillId="4" borderId="47" xfId="0" quotePrefix="1" applyNumberFormat="1" applyFont="1" applyFill="1" applyBorder="1" applyAlignment="1">
      <alignment vertical="center"/>
    </xf>
    <xf numFmtId="165" fontId="2" fillId="4" borderId="47" xfId="0" quotePrefix="1" applyNumberFormat="1" applyFont="1" applyFill="1" applyBorder="1" applyAlignment="1">
      <alignment vertical="center"/>
    </xf>
    <xf numFmtId="0" fontId="3" fillId="0" borderId="49" xfId="0" quotePrefix="1" applyFont="1" applyBorder="1" applyAlignment="1">
      <alignment horizontal="left" vertical="center"/>
    </xf>
    <xf numFmtId="168" fontId="3" fillId="0" borderId="44" xfId="0" applyNumberFormat="1" applyFont="1" applyBorder="1" applyAlignment="1">
      <alignment horizontal="left" vertical="center" wrapText="1"/>
    </xf>
    <xf numFmtId="168" fontId="3" fillId="0" borderId="44" xfId="0" applyNumberFormat="1" applyFont="1" applyBorder="1" applyAlignment="1">
      <alignment horizontal="left" vertical="center" wrapText="1" indent="1"/>
    </xf>
    <xf numFmtId="3" fontId="3" fillId="0" borderId="44" xfId="0" applyNumberFormat="1" applyFont="1" applyBorder="1" applyAlignment="1">
      <alignment horizontal="center" vertical="center"/>
    </xf>
    <xf numFmtId="2" fontId="3" fillId="0" borderId="0" xfId="0" applyNumberFormat="1" applyFont="1" applyAlignment="1">
      <alignment vertical="center"/>
    </xf>
    <xf numFmtId="0" fontId="3" fillId="0" borderId="51" xfId="0" quotePrefix="1" applyFont="1" applyBorder="1" applyAlignment="1">
      <alignment horizontal="left" vertical="center"/>
    </xf>
    <xf numFmtId="168" fontId="3" fillId="0" borderId="52" xfId="0" applyNumberFormat="1" applyFont="1" applyBorder="1" applyAlignment="1">
      <alignment horizontal="left" vertical="center" wrapText="1"/>
    </xf>
    <xf numFmtId="168" fontId="3" fillId="0" borderId="52" xfId="0" applyNumberFormat="1" applyFont="1" applyBorder="1" applyAlignment="1">
      <alignment horizontal="left" vertical="center" wrapText="1" indent="1"/>
    </xf>
    <xf numFmtId="3" fontId="3" fillId="0" borderId="52" xfId="0" applyNumberFormat="1" applyFont="1" applyBorder="1" applyAlignment="1">
      <alignment horizontal="center" vertical="center"/>
    </xf>
    <xf numFmtId="0" fontId="3" fillId="5" borderId="41" xfId="0" quotePrefix="1" applyFont="1" applyFill="1" applyBorder="1" applyAlignment="1">
      <alignment horizontal="left" vertical="center"/>
    </xf>
    <xf numFmtId="165" fontId="3" fillId="0" borderId="42" xfId="0" applyNumberFormat="1" applyFont="1" applyBorder="1" applyAlignment="1">
      <alignment horizontal="left" vertical="center" wrapText="1"/>
    </xf>
    <xf numFmtId="165" fontId="3" fillId="0" borderId="42" xfId="0" applyNumberFormat="1" applyFont="1" applyBorder="1" applyAlignment="1">
      <alignment horizontal="left" vertical="center" wrapText="1" indent="1"/>
    </xf>
    <xf numFmtId="2" fontId="2" fillId="4" borderId="25" xfId="0" quotePrefix="1" applyNumberFormat="1" applyFont="1" applyFill="1" applyBorder="1" applyAlignment="1">
      <alignment horizontal="left" vertical="center"/>
    </xf>
    <xf numFmtId="0" fontId="3" fillId="0" borderId="25" xfId="0" quotePrefix="1" applyFont="1" applyBorder="1" applyAlignment="1">
      <alignment horizontal="left" vertical="center"/>
    </xf>
    <xf numFmtId="168" fontId="3" fillId="0" borderId="16" xfId="0" applyNumberFormat="1" applyFont="1" applyBorder="1" applyAlignment="1">
      <alignment horizontal="left" vertical="center" wrapText="1"/>
    </xf>
    <xf numFmtId="168" fontId="3" fillId="0" borderId="16" xfId="0" applyNumberFormat="1" applyFont="1" applyBorder="1" applyAlignment="1">
      <alignment horizontal="left" vertical="center" wrapText="1" indent="1"/>
    </xf>
    <xf numFmtId="3" fontId="3" fillId="0" borderId="16" xfId="0" applyNumberFormat="1" applyFont="1" applyBorder="1" applyAlignment="1">
      <alignment horizontal="center" vertical="center"/>
    </xf>
    <xf numFmtId="166" fontId="3" fillId="0" borderId="16" xfId="0" applyNumberFormat="1" applyFont="1" applyBorder="1" applyAlignment="1">
      <alignment horizontal="center" vertical="center"/>
    </xf>
    <xf numFmtId="166" fontId="3" fillId="0" borderId="16" xfId="0" applyNumberFormat="1" applyFont="1" applyBorder="1" applyAlignment="1" applyProtection="1">
      <alignment vertical="center"/>
      <protection locked="0"/>
    </xf>
    <xf numFmtId="166" fontId="2" fillId="0" borderId="4" xfId="0" quotePrefix="1" applyNumberFormat="1" applyFont="1" applyBorder="1" applyAlignment="1">
      <alignment horizontal="centerContinuous"/>
    </xf>
    <xf numFmtId="166" fontId="2" fillId="0" borderId="5" xfId="0" quotePrefix="1" applyNumberFormat="1" applyFont="1" applyBorder="1" applyAlignment="1">
      <alignment horizontal="centerContinuous"/>
    </xf>
    <xf numFmtId="166" fontId="2" fillId="0" borderId="54" xfId="0" quotePrefix="1" applyNumberFormat="1" applyFont="1" applyBorder="1" applyAlignment="1">
      <alignment horizontal="centerContinuous"/>
    </xf>
    <xf numFmtId="166" fontId="2" fillId="0" borderId="0" xfId="0" applyNumberFormat="1" applyFont="1" applyAlignment="1">
      <alignment vertical="center"/>
    </xf>
    <xf numFmtId="166" fontId="3" fillId="0" borderId="0" xfId="0" applyNumberFormat="1" applyFont="1" applyAlignment="1">
      <alignment horizontal="left" vertical="center"/>
    </xf>
    <xf numFmtId="0" fontId="3" fillId="0" borderId="6" xfId="0" applyFont="1" applyBorder="1" applyAlignment="1">
      <alignment horizontal="left" vertical="center" wrapText="1"/>
    </xf>
    <xf numFmtId="0" fontId="3" fillId="0" borderId="7" xfId="0" applyFont="1" applyBorder="1" applyAlignment="1">
      <alignment vertical="center" wrapText="1"/>
    </xf>
    <xf numFmtId="166" fontId="3" fillId="0" borderId="7" xfId="0" applyNumberFormat="1" applyFont="1" applyBorder="1" applyAlignment="1">
      <alignment wrapText="1"/>
    </xf>
    <xf numFmtId="166" fontId="3" fillId="0" borderId="7" xfId="0" applyNumberFormat="1" applyFont="1" applyBorder="1" applyAlignment="1">
      <alignment horizontal="right"/>
    </xf>
    <xf numFmtId="166" fontId="2" fillId="0" borderId="7" xfId="0" applyNumberFormat="1" applyFont="1" applyBorder="1" applyAlignment="1">
      <alignment horizontal="right" vertical="center"/>
    </xf>
    <xf numFmtId="0" fontId="3" fillId="0" borderId="7" xfId="0" applyFont="1" applyBorder="1"/>
    <xf numFmtId="165" fontId="2" fillId="3" borderId="3" xfId="0" applyNumberFormat="1" applyFont="1" applyFill="1" applyBorder="1" applyAlignment="1">
      <alignment horizontal="left"/>
    </xf>
    <xf numFmtId="0" fontId="3" fillId="3" borderId="0" xfId="0" applyFont="1" applyFill="1" applyAlignment="1">
      <alignment horizontal="center" wrapText="1"/>
    </xf>
    <xf numFmtId="0" fontId="3" fillId="3" borderId="0" xfId="0" applyFont="1" applyFill="1" applyAlignment="1">
      <alignment horizontal="centerContinuous"/>
    </xf>
    <xf numFmtId="164" fontId="3" fillId="3" borderId="0" xfId="1" applyFont="1" applyFill="1" applyBorder="1" applyAlignment="1" applyProtection="1">
      <alignment horizontal="centerContinuous"/>
    </xf>
    <xf numFmtId="165" fontId="2" fillId="0" borderId="13" xfId="0" applyNumberFormat="1" applyFont="1" applyBorder="1" applyAlignment="1">
      <alignment horizontal="center" vertical="center" wrapText="1"/>
    </xf>
    <xf numFmtId="165" fontId="2" fillId="0" borderId="13" xfId="0" applyNumberFormat="1" applyFont="1" applyBorder="1" applyAlignment="1">
      <alignment horizontal="center" vertical="center"/>
    </xf>
    <xf numFmtId="170" fontId="2" fillId="0" borderId="13" xfId="0" applyNumberFormat="1" applyFont="1" applyBorder="1" applyAlignment="1">
      <alignment horizontal="center" vertical="center"/>
    </xf>
    <xf numFmtId="4" fontId="2" fillId="0" borderId="13" xfId="2" applyNumberFormat="1" applyFont="1" applyBorder="1" applyAlignment="1" applyProtection="1">
      <alignment horizontal="center" vertical="center" wrapText="1"/>
    </xf>
    <xf numFmtId="165" fontId="2" fillId="0" borderId="28" xfId="0" applyNumberFormat="1" applyFont="1" applyBorder="1" applyAlignment="1">
      <alignment horizontal="left" vertical="center"/>
    </xf>
    <xf numFmtId="165" fontId="2" fillId="0" borderId="29" xfId="0" applyNumberFormat="1" applyFont="1" applyBorder="1" applyAlignment="1">
      <alignment vertical="center" wrapText="1"/>
    </xf>
    <xf numFmtId="165" fontId="2" fillId="0" borderId="29" xfId="0" applyNumberFormat="1" applyFont="1" applyBorder="1" applyAlignment="1">
      <alignment vertical="center"/>
    </xf>
    <xf numFmtId="0" fontId="2" fillId="0" borderId="29" xfId="2" quotePrefix="1" applyNumberFormat="1" applyFont="1" applyBorder="1" applyAlignment="1" applyProtection="1">
      <alignment horizontal="center" vertical="center"/>
    </xf>
    <xf numFmtId="4" fontId="2" fillId="0" borderId="29" xfId="2" quotePrefix="1" applyNumberFormat="1" applyFont="1" applyBorder="1" applyAlignment="1" applyProtection="1">
      <alignment horizontal="center" vertical="center"/>
    </xf>
    <xf numFmtId="1" fontId="2" fillId="0" borderId="29" xfId="0" quotePrefix="1" applyNumberFormat="1" applyFont="1" applyBorder="1" applyAlignment="1">
      <alignment horizontal="center" vertical="center"/>
    </xf>
    <xf numFmtId="0" fontId="2" fillId="4" borderId="1" xfId="0" quotePrefix="1" applyFont="1" applyFill="1" applyBorder="1" applyAlignment="1">
      <alignment horizontal="left" vertical="center"/>
    </xf>
    <xf numFmtId="0" fontId="2" fillId="4" borderId="2" xfId="0" applyFont="1" applyFill="1" applyBorder="1" applyAlignment="1">
      <alignment horizontal="left" vertical="center" wrapText="1"/>
    </xf>
    <xf numFmtId="0" fontId="2" fillId="4" borderId="2" xfId="0" applyFont="1" applyFill="1" applyBorder="1" applyAlignment="1">
      <alignment horizontal="left" vertical="center"/>
    </xf>
    <xf numFmtId="165" fontId="2" fillId="4" borderId="36" xfId="0" applyNumberFormat="1" applyFont="1" applyFill="1" applyBorder="1" applyAlignment="1">
      <alignment horizontal="left" vertical="center"/>
    </xf>
    <xf numFmtId="164" fontId="2" fillId="4" borderId="7" xfId="1" applyFont="1" applyFill="1" applyBorder="1" applyAlignment="1" applyProtection="1">
      <alignment horizontal="left" vertical="center"/>
    </xf>
    <xf numFmtId="165" fontId="4" fillId="4" borderId="47" xfId="0" applyNumberFormat="1" applyFont="1" applyFill="1" applyBorder="1" applyAlignment="1">
      <alignment horizontal="left" vertical="center" wrapText="1"/>
    </xf>
    <xf numFmtId="165" fontId="3" fillId="4" borderId="37" xfId="0" applyNumberFormat="1" applyFont="1" applyFill="1" applyBorder="1" applyAlignment="1">
      <alignment horizontal="left" vertical="center"/>
    </xf>
    <xf numFmtId="164" fontId="3" fillId="4" borderId="14" xfId="1" applyFont="1" applyFill="1" applyBorder="1" applyAlignment="1" applyProtection="1">
      <alignment horizontal="left" vertical="center"/>
    </xf>
    <xf numFmtId="0" fontId="3" fillId="0" borderId="60" xfId="0" quotePrefix="1" applyFont="1" applyBorder="1" applyAlignment="1">
      <alignment horizontal="left" vertical="center"/>
    </xf>
    <xf numFmtId="165" fontId="3" fillId="0" borderId="61" xfId="0" applyNumberFormat="1" applyFont="1" applyBorder="1" applyAlignment="1">
      <alignment horizontal="left" vertical="center" wrapText="1"/>
    </xf>
    <xf numFmtId="165" fontId="3" fillId="0" borderId="61" xfId="0" applyNumberFormat="1" applyFont="1" applyBorder="1" applyAlignment="1">
      <alignment horizontal="left" vertical="center" indent="1"/>
    </xf>
    <xf numFmtId="165" fontId="3" fillId="0" borderId="61" xfId="0" applyNumberFormat="1" applyFont="1" applyBorder="1" applyAlignment="1">
      <alignment horizontal="center" vertical="center"/>
    </xf>
    <xf numFmtId="3" fontId="3" fillId="0" borderId="61" xfId="0" applyNumberFormat="1" applyFont="1" applyBorder="1" applyAlignment="1">
      <alignment vertical="center"/>
    </xf>
    <xf numFmtId="166" fontId="3" fillId="7" borderId="62" xfId="1" applyNumberFormat="1" applyFont="1" applyFill="1" applyBorder="1" applyAlignment="1" applyProtection="1">
      <alignment vertical="center"/>
      <protection locked="0"/>
    </xf>
    <xf numFmtId="166" fontId="3" fillId="7" borderId="63" xfId="1" applyNumberFormat="1" applyFont="1" applyFill="1" applyBorder="1" applyAlignment="1" applyProtection="1">
      <alignment vertical="center"/>
      <protection locked="0"/>
    </xf>
    <xf numFmtId="166" fontId="3" fillId="0" borderId="63" xfId="1" applyNumberFormat="1" applyFont="1" applyFill="1" applyBorder="1" applyAlignment="1" applyProtection="1">
      <alignment vertical="center"/>
      <protection locked="0"/>
    </xf>
    <xf numFmtId="165" fontId="3" fillId="0" borderId="65" xfId="0" applyNumberFormat="1" applyFont="1" applyBorder="1" applyAlignment="1">
      <alignment horizontal="left" vertical="center" indent="1"/>
    </xf>
    <xf numFmtId="165" fontId="3" fillId="0" borderId="65" xfId="0" applyNumberFormat="1" applyFont="1" applyBorder="1" applyAlignment="1">
      <alignment horizontal="center" vertical="center"/>
    </xf>
    <xf numFmtId="0" fontId="2" fillId="4" borderId="21" xfId="0" applyFont="1" applyFill="1" applyBorder="1" applyAlignment="1">
      <alignment horizontal="left" vertical="center" wrapText="1"/>
    </xf>
    <xf numFmtId="0" fontId="2" fillId="4" borderId="21" xfId="0" applyFont="1" applyFill="1" applyBorder="1" applyAlignment="1">
      <alignment horizontal="left" vertical="center"/>
    </xf>
    <xf numFmtId="165" fontId="2" fillId="4" borderId="45" xfId="0" applyNumberFormat="1" applyFont="1" applyFill="1" applyBorder="1" applyAlignment="1">
      <alignment horizontal="left" vertical="center"/>
    </xf>
    <xf numFmtId="164" fontId="2" fillId="4" borderId="66" xfId="1" applyFont="1" applyFill="1" applyBorder="1" applyAlignment="1" applyProtection="1">
      <alignment horizontal="left" vertical="center"/>
      <protection locked="0"/>
    </xf>
    <xf numFmtId="0" fontId="3" fillId="4" borderId="38" xfId="0" quotePrefix="1" applyFont="1" applyFill="1" applyBorder="1" applyAlignment="1">
      <alignment horizontal="left" vertical="center"/>
    </xf>
    <xf numFmtId="165" fontId="4" fillId="4" borderId="47" xfId="0" applyNumberFormat="1" applyFont="1" applyFill="1" applyBorder="1" applyAlignment="1">
      <alignment horizontal="left" vertical="center"/>
    </xf>
    <xf numFmtId="164" fontId="3" fillId="4" borderId="14" xfId="1" applyFont="1" applyFill="1" applyBorder="1" applyAlignment="1" applyProtection="1">
      <alignment horizontal="left" vertical="center"/>
      <protection locked="0"/>
    </xf>
    <xf numFmtId="0" fontId="2" fillId="4" borderId="67" xfId="0" quotePrefix="1" applyFont="1" applyFill="1" applyBorder="1" applyAlignment="1">
      <alignment horizontal="left" vertical="center"/>
    </xf>
    <xf numFmtId="0" fontId="2" fillId="4" borderId="68" xfId="0" applyFont="1" applyFill="1" applyBorder="1" applyAlignment="1">
      <alignment horizontal="left" vertical="center" wrapText="1"/>
    </xf>
    <xf numFmtId="0" fontId="2" fillId="4" borderId="68" xfId="0" applyFont="1" applyFill="1" applyBorder="1" applyAlignment="1">
      <alignment horizontal="left" vertical="center"/>
    </xf>
    <xf numFmtId="165" fontId="2" fillId="4" borderId="69" xfId="0" applyNumberFormat="1" applyFont="1" applyFill="1" applyBorder="1" applyAlignment="1">
      <alignment horizontal="left" vertical="center"/>
    </xf>
    <xf numFmtId="164" fontId="2" fillId="4" borderId="70" xfId="1" applyFont="1" applyFill="1" applyBorder="1" applyAlignment="1" applyProtection="1">
      <alignment horizontal="left" vertical="center"/>
      <protection locked="0"/>
    </xf>
    <xf numFmtId="165" fontId="3" fillId="0" borderId="42" xfId="0" applyNumberFormat="1" applyFont="1" applyBorder="1" applyAlignment="1">
      <alignment horizontal="left" vertical="center" indent="1"/>
    </xf>
    <xf numFmtId="165" fontId="3" fillId="0" borderId="42" xfId="0" applyNumberFormat="1" applyFont="1" applyBorder="1" applyAlignment="1">
      <alignment horizontal="center" vertical="center"/>
    </xf>
    <xf numFmtId="3" fontId="3" fillId="0" borderId="42" xfId="0" applyNumberFormat="1" applyFont="1" applyBorder="1" applyAlignment="1">
      <alignment vertical="center"/>
    </xf>
    <xf numFmtId="166" fontId="3" fillId="7" borderId="42" xfId="1" applyNumberFormat="1" applyFont="1" applyFill="1" applyBorder="1" applyAlignment="1" applyProtection="1">
      <alignment vertical="center"/>
      <protection locked="0"/>
    </xf>
    <xf numFmtId="166" fontId="3" fillId="0" borderId="42" xfId="1" applyNumberFormat="1" applyFont="1" applyFill="1" applyBorder="1" applyAlignment="1" applyProtection="1">
      <alignment vertical="center"/>
      <protection locked="0"/>
    </xf>
    <xf numFmtId="172" fontId="3" fillId="0" borderId="0" xfId="1" applyNumberFormat="1" applyFont="1" applyFill="1"/>
    <xf numFmtId="0" fontId="3" fillId="0" borderId="27" xfId="0" quotePrefix="1" applyFont="1" applyBorder="1" applyAlignment="1">
      <alignment horizontal="left" vertical="center"/>
    </xf>
    <xf numFmtId="165" fontId="3" fillId="0" borderId="44" xfId="0" applyNumberFormat="1" applyFont="1" applyBorder="1" applyAlignment="1">
      <alignment horizontal="left" vertical="center" wrapText="1"/>
    </xf>
    <xf numFmtId="165" fontId="3" fillId="0" borderId="44" xfId="0" applyNumberFormat="1" applyFont="1" applyBorder="1" applyAlignment="1">
      <alignment horizontal="left" vertical="center" indent="1"/>
    </xf>
    <xf numFmtId="165" fontId="3" fillId="0" borderId="44" xfId="0" applyNumberFormat="1" applyFont="1" applyBorder="1" applyAlignment="1">
      <alignment horizontal="center" vertical="center"/>
    </xf>
    <xf numFmtId="3" fontId="3" fillId="0" borderId="44" xfId="0" applyNumberFormat="1" applyFont="1" applyBorder="1" applyAlignment="1">
      <alignment vertical="center"/>
    </xf>
    <xf numFmtId="166" fontId="3" fillId="7" borderId="44" xfId="1" applyNumberFormat="1" applyFont="1" applyFill="1" applyBorder="1" applyAlignment="1" applyProtection="1">
      <alignment vertical="center"/>
      <protection locked="0"/>
    </xf>
    <xf numFmtId="166" fontId="3" fillId="0" borderId="44" xfId="1" applyNumberFormat="1" applyFont="1" applyFill="1" applyBorder="1" applyAlignment="1" applyProtection="1">
      <alignment vertical="center"/>
      <protection locked="0"/>
    </xf>
    <xf numFmtId="0" fontId="3" fillId="0" borderId="72" xfId="0" quotePrefix="1" applyFont="1" applyBorder="1" applyAlignment="1">
      <alignment horizontal="left" vertical="center"/>
    </xf>
    <xf numFmtId="165" fontId="3" fillId="0" borderId="52" xfId="0" applyNumberFormat="1" applyFont="1" applyBorder="1" applyAlignment="1">
      <alignment horizontal="left" vertical="center" wrapText="1"/>
    </xf>
    <xf numFmtId="165" fontId="3" fillId="0" borderId="52" xfId="0" applyNumberFormat="1" applyFont="1" applyBorder="1" applyAlignment="1">
      <alignment horizontal="left" vertical="center" indent="1"/>
    </xf>
    <xf numFmtId="165" fontId="3" fillId="0" borderId="52" xfId="0" applyNumberFormat="1" applyFont="1" applyBorder="1" applyAlignment="1">
      <alignment horizontal="center" vertical="center"/>
    </xf>
    <xf numFmtId="3" fontId="3" fillId="0" borderId="52" xfId="0" applyNumberFormat="1" applyFont="1" applyBorder="1" applyAlignment="1">
      <alignment vertical="center"/>
    </xf>
    <xf numFmtId="166" fontId="3" fillId="7" borderId="52" xfId="1" applyNumberFormat="1" applyFont="1" applyFill="1" applyBorder="1" applyAlignment="1" applyProtection="1">
      <alignment vertical="center"/>
      <protection locked="0"/>
    </xf>
    <xf numFmtId="166" fontId="3" fillId="0" borderId="52" xfId="1" applyNumberFormat="1" applyFont="1" applyFill="1" applyBorder="1" applyAlignment="1" applyProtection="1">
      <alignment vertical="center"/>
      <protection locked="0"/>
    </xf>
    <xf numFmtId="0" fontId="2" fillId="4" borderId="73" xfId="0" applyFont="1" applyFill="1" applyBorder="1" applyAlignment="1">
      <alignment horizontal="left" vertical="center" wrapText="1"/>
    </xf>
    <xf numFmtId="0" fontId="3" fillId="4" borderId="37" xfId="0" applyFont="1" applyFill="1" applyBorder="1" applyAlignment="1">
      <alignment horizontal="left" vertical="center" wrapText="1"/>
    </xf>
    <xf numFmtId="0" fontId="2" fillId="4" borderId="47" xfId="0" applyFont="1" applyFill="1" applyBorder="1" applyAlignment="1">
      <alignment horizontal="left" vertical="center"/>
    </xf>
    <xf numFmtId="165" fontId="2" fillId="4" borderId="37" xfId="0" applyNumberFormat="1" applyFont="1" applyFill="1" applyBorder="1" applyAlignment="1">
      <alignment horizontal="left" vertical="center"/>
    </xf>
    <xf numFmtId="164" fontId="2" fillId="4" borderId="14" xfId="1" applyFont="1" applyFill="1" applyBorder="1" applyAlignment="1" applyProtection="1">
      <alignment horizontal="left" vertical="center"/>
      <protection locked="0"/>
    </xf>
    <xf numFmtId="165" fontId="3" fillId="0" borderId="44" xfId="0" applyNumberFormat="1" applyFont="1" applyBorder="1" applyAlignment="1">
      <alignment horizontal="left" vertical="center" wrapText="1" indent="1"/>
    </xf>
    <xf numFmtId="0" fontId="3" fillId="0" borderId="44" xfId="0" applyFont="1" applyBorder="1" applyAlignment="1">
      <alignment horizontal="left" vertical="top" wrapText="1"/>
    </xf>
    <xf numFmtId="0" fontId="3" fillId="0" borderId="44" xfId="0" applyFont="1" applyBorder="1" applyAlignment="1">
      <alignment horizontal="left" vertical="top" wrapText="1" indent="1"/>
    </xf>
    <xf numFmtId="165" fontId="3" fillId="0" borderId="44" xfId="0" applyNumberFormat="1" applyFont="1" applyBorder="1" applyAlignment="1">
      <alignment horizontal="center" vertical="top" wrapText="1"/>
    </xf>
    <xf numFmtId="0" fontId="2" fillId="4" borderId="75" xfId="0" applyFont="1" applyFill="1" applyBorder="1" applyAlignment="1">
      <alignment horizontal="left" vertical="center" wrapText="1"/>
    </xf>
    <xf numFmtId="0" fontId="2" fillId="4" borderId="0" xfId="0" applyFont="1" applyFill="1" applyAlignment="1">
      <alignment horizontal="left" vertical="center"/>
    </xf>
    <xf numFmtId="0" fontId="2" fillId="4" borderId="76" xfId="0" applyFont="1" applyFill="1" applyBorder="1" applyAlignment="1">
      <alignment horizontal="left" vertical="center"/>
    </xf>
    <xf numFmtId="0" fontId="3" fillId="4" borderId="79" xfId="0" applyFont="1" applyFill="1" applyBorder="1" applyAlignment="1">
      <alignment horizontal="left" vertical="center" wrapText="1"/>
    </xf>
    <xf numFmtId="0" fontId="3" fillId="4" borderId="47" xfId="0" applyFont="1" applyFill="1" applyBorder="1" applyAlignment="1">
      <alignment horizontal="left" vertical="center"/>
    </xf>
    <xf numFmtId="0" fontId="3" fillId="4" borderId="80" xfId="0" applyFont="1" applyFill="1" applyBorder="1" applyAlignment="1">
      <alignment horizontal="left" vertical="center"/>
    </xf>
    <xf numFmtId="0" fontId="3" fillId="0" borderId="19" xfId="0" quotePrefix="1" applyFont="1" applyBorder="1" applyAlignment="1">
      <alignment horizontal="right" vertical="center"/>
    </xf>
    <xf numFmtId="0" fontId="3" fillId="5" borderId="82" xfId="0" applyFont="1" applyFill="1" applyBorder="1" applyAlignment="1">
      <alignment horizontal="left" vertical="center" wrapText="1"/>
    </xf>
    <xf numFmtId="0" fontId="3" fillId="0" borderId="82" xfId="0" applyFont="1" applyBorder="1" applyAlignment="1">
      <alignment horizontal="center" vertical="center"/>
    </xf>
    <xf numFmtId="3" fontId="3" fillId="0" borderId="82" xfId="0" applyNumberFormat="1" applyFont="1" applyBorder="1" applyAlignment="1">
      <alignment vertical="center"/>
    </xf>
    <xf numFmtId="166" fontId="3" fillId="7" borderId="13" xfId="1" applyNumberFormat="1" applyFont="1" applyFill="1" applyBorder="1" applyAlignment="1" applyProtection="1">
      <alignment vertical="center"/>
      <protection locked="0"/>
    </xf>
    <xf numFmtId="166" fontId="3" fillId="0" borderId="66" xfId="1" applyNumberFormat="1" applyFont="1" applyFill="1" applyBorder="1" applyAlignment="1" applyProtection="1">
      <alignment vertical="center"/>
      <protection locked="0"/>
    </xf>
    <xf numFmtId="0" fontId="2" fillId="4" borderId="78" xfId="0" quotePrefix="1" applyFont="1" applyFill="1" applyBorder="1" applyAlignment="1">
      <alignment horizontal="center"/>
    </xf>
    <xf numFmtId="0" fontId="2" fillId="4" borderId="79" xfId="0" applyFont="1" applyFill="1" applyBorder="1" applyAlignment="1">
      <alignment horizontal="left" wrapText="1"/>
    </xf>
    <xf numFmtId="0" fontId="2" fillId="4" borderId="39" xfId="0" applyFont="1" applyFill="1" applyBorder="1" applyAlignment="1">
      <alignment horizontal="left" vertical="center"/>
    </xf>
    <xf numFmtId="0" fontId="3" fillId="0" borderId="26" xfId="0" quotePrefix="1" applyFont="1" applyBorder="1" applyAlignment="1">
      <alignment horizontal="right" vertical="center"/>
    </xf>
    <xf numFmtId="0" fontId="3" fillId="5" borderId="83" xfId="0" applyFont="1" applyFill="1" applyBorder="1" applyAlignment="1">
      <alignment horizontal="left" vertical="center" wrapText="1"/>
    </xf>
    <xf numFmtId="0" fontId="3" fillId="0" borderId="83" xfId="0" applyFont="1" applyBorder="1" applyAlignment="1">
      <alignment horizontal="center" vertical="center"/>
    </xf>
    <xf numFmtId="3" fontId="3" fillId="0" borderId="83" xfId="0" applyNumberFormat="1" applyFont="1" applyBorder="1" applyAlignment="1">
      <alignment vertical="center"/>
    </xf>
    <xf numFmtId="0" fontId="3" fillId="0" borderId="84" xfId="0" quotePrefix="1" applyFont="1" applyBorder="1" applyAlignment="1">
      <alignment horizontal="right" vertical="center"/>
    </xf>
    <xf numFmtId="0" fontId="3" fillId="5" borderId="61" xfId="0" applyFont="1" applyFill="1" applyBorder="1" applyAlignment="1">
      <alignment horizontal="left" vertical="center" wrapText="1"/>
    </xf>
    <xf numFmtId="0" fontId="3" fillId="0" borderId="61" xfId="0" applyFont="1" applyBorder="1" applyAlignment="1">
      <alignment horizontal="center" vertical="center"/>
    </xf>
    <xf numFmtId="0" fontId="3" fillId="0" borderId="72" xfId="0" quotePrefix="1" applyFont="1" applyBorder="1" applyAlignment="1">
      <alignment horizontal="right" vertical="center"/>
    </xf>
    <xf numFmtId="0" fontId="3" fillId="5" borderId="52" xfId="0" applyFont="1" applyFill="1" applyBorder="1" applyAlignment="1">
      <alignment horizontal="left" vertical="center" wrapText="1"/>
    </xf>
    <xf numFmtId="0" fontId="3" fillId="0" borderId="85" xfId="0" applyFont="1" applyBorder="1" applyAlignment="1">
      <alignment horizontal="center" vertical="center"/>
    </xf>
    <xf numFmtId="3" fontId="3" fillId="5" borderId="85" xfId="0" applyNumberFormat="1" applyFont="1" applyFill="1" applyBorder="1" applyAlignment="1">
      <alignment vertical="center"/>
    </xf>
    <xf numFmtId="0" fontId="2" fillId="4" borderId="39" xfId="0" applyFont="1" applyFill="1" applyBorder="1" applyAlignment="1">
      <alignment horizontal="left" vertical="center" wrapText="1"/>
    </xf>
    <xf numFmtId="165" fontId="2" fillId="4" borderId="15" xfId="0" applyNumberFormat="1" applyFont="1" applyFill="1" applyBorder="1" applyAlignment="1">
      <alignment horizontal="left" vertical="center"/>
    </xf>
    <xf numFmtId="164" fontId="2" fillId="4" borderId="16" xfId="1" applyFont="1" applyFill="1" applyBorder="1" applyAlignment="1" applyProtection="1">
      <alignment horizontal="left" vertical="center"/>
      <protection locked="0"/>
    </xf>
    <xf numFmtId="0" fontId="3" fillId="0" borderId="52" xfId="0" applyFont="1" applyBorder="1" applyAlignment="1">
      <alignment horizontal="left" vertical="top" wrapText="1"/>
    </xf>
    <xf numFmtId="0" fontId="3" fillId="0" borderId="52" xfId="0" applyFont="1" applyBorder="1" applyAlignment="1">
      <alignment horizontal="left" vertical="top" wrapText="1" indent="1"/>
    </xf>
    <xf numFmtId="165" fontId="3" fillId="0" borderId="52" xfId="0" applyNumberFormat="1" applyFont="1" applyBorder="1" applyAlignment="1">
      <alignment horizontal="center" vertical="top" wrapText="1"/>
    </xf>
    <xf numFmtId="0" fontId="2" fillId="8" borderId="86" xfId="0" quotePrefix="1" applyFont="1" applyFill="1" applyBorder="1" applyAlignment="1">
      <alignment horizontal="left" vertical="center"/>
    </xf>
    <xf numFmtId="0" fontId="2" fillId="8" borderId="66" xfId="0" applyFont="1" applyFill="1" applyBorder="1" applyAlignment="1">
      <alignment horizontal="left" vertical="top" wrapText="1"/>
    </xf>
    <xf numFmtId="0" fontId="2" fillId="8" borderId="66" xfId="0" applyFont="1" applyFill="1" applyBorder="1" applyAlignment="1">
      <alignment horizontal="left" vertical="top" wrapText="1" indent="1"/>
    </xf>
    <xf numFmtId="165" fontId="2" fillId="8" borderId="66" xfId="0" applyNumberFormat="1" applyFont="1" applyFill="1" applyBorder="1" applyAlignment="1">
      <alignment horizontal="center" vertical="top" wrapText="1"/>
    </xf>
    <xf numFmtId="3" fontId="2" fillId="8" borderId="66" xfId="0" applyNumberFormat="1" applyFont="1" applyFill="1" applyBorder="1" applyAlignment="1">
      <alignment vertical="center"/>
    </xf>
    <xf numFmtId="166" fontId="2" fillId="8" borderId="66" xfId="1" applyNumberFormat="1" applyFont="1" applyFill="1" applyBorder="1" applyAlignment="1" applyProtection="1">
      <alignment vertical="center"/>
      <protection locked="0"/>
    </xf>
    <xf numFmtId="0" fontId="3" fillId="0" borderId="42" xfId="0" applyFont="1" applyBorder="1" applyAlignment="1">
      <alignment horizontal="left" vertical="top" wrapText="1"/>
    </xf>
    <xf numFmtId="0" fontId="3" fillId="0" borderId="42" xfId="0" applyFont="1" applyBorder="1" applyAlignment="1">
      <alignment horizontal="left" vertical="top" wrapText="1" indent="1"/>
    </xf>
    <xf numFmtId="165" fontId="3" fillId="0" borderId="42" xfId="0" applyNumberFormat="1" applyFont="1" applyBorder="1" applyAlignment="1">
      <alignment horizontal="center" vertical="top" wrapText="1"/>
    </xf>
    <xf numFmtId="0" fontId="2" fillId="4" borderId="78" xfId="0" quotePrefix="1" applyFont="1" applyFill="1" applyBorder="1" applyAlignment="1">
      <alignment horizontal="center" vertical="center"/>
    </xf>
    <xf numFmtId="0" fontId="2" fillId="4" borderId="79" xfId="0" applyFont="1" applyFill="1" applyBorder="1" applyAlignment="1">
      <alignment vertical="center" wrapText="1"/>
    </xf>
    <xf numFmtId="0" fontId="2" fillId="4" borderId="88" xfId="0" applyFont="1" applyFill="1" applyBorder="1" applyAlignment="1">
      <alignment vertical="center"/>
    </xf>
    <xf numFmtId="0" fontId="3" fillId="5" borderId="42" xfId="0" applyFont="1" applyFill="1" applyBorder="1" applyAlignment="1">
      <alignment horizontal="left" vertical="center" wrapText="1"/>
    </xf>
    <xf numFmtId="0" fontId="3" fillId="5" borderId="42" xfId="0" applyFont="1" applyFill="1" applyBorder="1" applyAlignment="1">
      <alignment horizontal="left" vertical="top" wrapText="1" indent="1"/>
    </xf>
    <xf numFmtId="0" fontId="3" fillId="0" borderId="42" xfId="0" applyFont="1" applyBorder="1" applyAlignment="1">
      <alignment horizontal="center" vertical="center"/>
    </xf>
    <xf numFmtId="3" fontId="3" fillId="5" borderId="42" xfId="0" applyNumberFormat="1" applyFont="1" applyFill="1" applyBorder="1" applyAlignment="1">
      <alignment vertical="center"/>
    </xf>
    <xf numFmtId="44" fontId="3" fillId="5" borderId="42" xfId="0" applyNumberFormat="1" applyFont="1" applyFill="1" applyBorder="1" applyAlignment="1" applyProtection="1">
      <alignment horizontal="left" vertical="center"/>
      <protection locked="0"/>
    </xf>
    <xf numFmtId="0" fontId="3" fillId="5" borderId="44" xfId="0" applyFont="1" applyFill="1" applyBorder="1" applyAlignment="1">
      <alignment horizontal="left" vertical="center" wrapText="1"/>
    </xf>
    <xf numFmtId="0" fontId="3" fillId="5" borderId="44" xfId="0" applyFont="1" applyFill="1" applyBorder="1" applyAlignment="1">
      <alignment horizontal="left" vertical="top" wrapText="1" indent="1"/>
    </xf>
    <xf numFmtId="0" fontId="3" fillId="0" borderId="44" xfId="0" applyFont="1" applyBorder="1" applyAlignment="1">
      <alignment horizontal="center" vertical="center"/>
    </xf>
    <xf numFmtId="44" fontId="3" fillId="5" borderId="44" xfId="0" applyNumberFormat="1" applyFont="1" applyFill="1" applyBorder="1" applyAlignment="1" applyProtection="1">
      <alignment horizontal="left" vertical="center"/>
      <protection locked="0"/>
    </xf>
    <xf numFmtId="0" fontId="3" fillId="0" borderId="27" xfId="0" quotePrefix="1" applyFont="1" applyBorder="1" applyAlignment="1">
      <alignment horizontal="right" vertical="center"/>
    </xf>
    <xf numFmtId="0" fontId="3" fillId="0" borderId="18" xfId="0" quotePrefix="1" applyFont="1" applyBorder="1" applyAlignment="1">
      <alignment horizontal="right" vertical="center"/>
    </xf>
    <xf numFmtId="0" fontId="3" fillId="5" borderId="52" xfId="0" applyFont="1" applyFill="1" applyBorder="1" applyAlignment="1">
      <alignment horizontal="left" vertical="top" wrapText="1" indent="1"/>
    </xf>
    <xf numFmtId="0" fontId="3" fillId="0" borderId="52" xfId="0" applyFont="1" applyBorder="1" applyAlignment="1">
      <alignment horizontal="center" vertical="center"/>
    </xf>
    <xf numFmtId="44" fontId="3" fillId="5" borderId="52" xfId="0" applyNumberFormat="1" applyFont="1" applyFill="1" applyBorder="1" applyAlignment="1" applyProtection="1">
      <alignment horizontal="left" vertical="center"/>
      <protection locked="0"/>
    </xf>
    <xf numFmtId="0" fontId="2" fillId="4" borderId="47" xfId="0" applyFont="1" applyFill="1" applyBorder="1" applyAlignment="1">
      <alignment vertical="center"/>
    </xf>
    <xf numFmtId="0" fontId="3" fillId="5" borderId="26" xfId="0" quotePrefix="1" applyFont="1" applyFill="1" applyBorder="1" applyAlignment="1">
      <alignment horizontal="right" vertical="center"/>
    </xf>
    <xf numFmtId="0" fontId="3" fillId="5" borderId="89" xfId="0" applyFont="1" applyFill="1" applyBorder="1" applyAlignment="1">
      <alignment horizontal="left" vertical="center" wrapText="1"/>
    </xf>
    <xf numFmtId="0" fontId="3" fillId="5" borderId="21" xfId="0" applyFont="1" applyFill="1" applyBorder="1" applyAlignment="1">
      <alignment horizontal="left" vertical="top" wrapText="1" indent="1"/>
    </xf>
    <xf numFmtId="0" fontId="3" fillId="0" borderId="89" xfId="0" applyFont="1" applyBorder="1" applyAlignment="1">
      <alignment horizontal="center" vertical="center"/>
    </xf>
    <xf numFmtId="3" fontId="3" fillId="0" borderId="89" xfId="0" applyNumberFormat="1" applyFont="1" applyBorder="1" applyAlignment="1">
      <alignment vertical="center"/>
    </xf>
    <xf numFmtId="166" fontId="3" fillId="7" borderId="66" xfId="1" applyNumberFormat="1" applyFont="1" applyFill="1" applyBorder="1" applyAlignment="1" applyProtection="1">
      <alignment vertical="center"/>
      <protection locked="0"/>
    </xf>
    <xf numFmtId="44" fontId="3" fillId="5" borderId="90" xfId="0" applyNumberFormat="1" applyFont="1" applyFill="1" applyBorder="1" applyAlignment="1" applyProtection="1">
      <alignment horizontal="left" vertical="center"/>
      <protection locked="0"/>
    </xf>
    <xf numFmtId="0" fontId="3" fillId="5" borderId="84" xfId="0" quotePrefix="1" applyFont="1" applyFill="1" applyBorder="1" applyAlignment="1">
      <alignment horizontal="right" vertical="center"/>
    </xf>
    <xf numFmtId="0" fontId="3" fillId="5" borderId="0" xfId="0" applyFont="1" applyFill="1" applyAlignment="1">
      <alignment horizontal="left" vertical="top" wrapText="1" indent="1"/>
    </xf>
    <xf numFmtId="44" fontId="3" fillId="5" borderId="91" xfId="0" applyNumberFormat="1" applyFont="1" applyFill="1" applyBorder="1" applyAlignment="1" applyProtection="1">
      <alignment horizontal="left" vertical="center"/>
      <protection locked="0"/>
    </xf>
    <xf numFmtId="0" fontId="3" fillId="5" borderId="92" xfId="0" applyFont="1" applyFill="1" applyBorder="1" applyAlignment="1">
      <alignment horizontal="left" vertical="center" wrapText="1"/>
    </xf>
    <xf numFmtId="0" fontId="3" fillId="5" borderId="47" xfId="0" applyFont="1" applyFill="1" applyBorder="1" applyAlignment="1">
      <alignment horizontal="left" vertical="top" wrapText="1" indent="1"/>
    </xf>
    <xf numFmtId="0" fontId="3" fillId="0" borderId="92" xfId="0" applyFont="1" applyBorder="1" applyAlignment="1">
      <alignment horizontal="center" vertical="center"/>
    </xf>
    <xf numFmtId="3" fontId="3" fillId="0" borderId="92" xfId="0" applyNumberFormat="1" applyFont="1" applyBorder="1" applyAlignment="1">
      <alignment horizontal="center" vertical="center"/>
    </xf>
    <xf numFmtId="166" fontId="3" fillId="7" borderId="80" xfId="1" applyNumberFormat="1" applyFont="1" applyFill="1" applyBorder="1" applyAlignment="1" applyProtection="1">
      <alignment vertical="center"/>
      <protection locked="0"/>
    </xf>
    <xf numFmtId="44" fontId="3" fillId="5" borderId="93" xfId="0" applyNumberFormat="1" applyFont="1" applyFill="1" applyBorder="1" applyAlignment="1" applyProtection="1">
      <alignment horizontal="center" vertical="center"/>
      <protection locked="0"/>
    </xf>
    <xf numFmtId="44" fontId="3" fillId="5" borderId="94" xfId="0" applyNumberFormat="1" applyFont="1" applyFill="1" applyBorder="1" applyAlignment="1" applyProtection="1">
      <alignment horizontal="left" vertical="center"/>
      <protection locked="0"/>
    </xf>
    <xf numFmtId="0" fontId="3" fillId="5" borderId="12" xfId="0" quotePrefix="1" applyFont="1" applyFill="1" applyBorder="1" applyAlignment="1">
      <alignment horizontal="right" vertical="center"/>
    </xf>
    <xf numFmtId="0" fontId="3" fillId="5" borderId="65" xfId="0" applyFont="1" applyFill="1" applyBorder="1" applyAlignment="1">
      <alignment horizontal="left" vertical="center" wrapText="1"/>
    </xf>
    <xf numFmtId="0" fontId="3" fillId="0" borderId="65" xfId="0" applyFont="1" applyBorder="1" applyAlignment="1">
      <alignment horizontal="center" vertical="center"/>
    </xf>
    <xf numFmtId="3" fontId="3" fillId="0" borderId="65" xfId="0" applyNumberFormat="1" applyFont="1" applyBorder="1" applyAlignment="1">
      <alignment vertical="center"/>
    </xf>
    <xf numFmtId="44" fontId="3" fillId="5" borderId="95" xfId="0" applyNumberFormat="1" applyFont="1" applyFill="1" applyBorder="1" applyAlignment="1" applyProtection="1">
      <alignment horizontal="left" vertical="center"/>
      <protection locked="0"/>
    </xf>
    <xf numFmtId="0" fontId="3" fillId="5" borderId="72" xfId="0" quotePrefix="1" applyFont="1" applyFill="1" applyBorder="1" applyAlignment="1" applyProtection="1">
      <alignment horizontal="right" vertical="center"/>
      <protection locked="0"/>
    </xf>
    <xf numFmtId="0" fontId="3" fillId="5" borderId="52" xfId="0" applyFont="1" applyFill="1" applyBorder="1" applyAlignment="1" applyProtection="1">
      <alignment horizontal="left" vertical="top" wrapText="1"/>
      <protection locked="0"/>
    </xf>
    <xf numFmtId="0" fontId="3" fillId="0" borderId="52" xfId="0" applyFont="1" applyBorder="1" applyAlignment="1" applyProtection="1">
      <alignment horizontal="center" vertical="center" wrapText="1"/>
      <protection locked="0"/>
    </xf>
    <xf numFmtId="3" fontId="3" fillId="0" borderId="52" xfId="0" applyNumberFormat="1" applyFont="1" applyBorder="1" applyAlignment="1" applyProtection="1">
      <alignment vertical="center"/>
      <protection locked="0"/>
    </xf>
    <xf numFmtId="2" fontId="3" fillId="5" borderId="52" xfId="0" applyNumberFormat="1" applyFont="1" applyFill="1" applyBorder="1" applyAlignment="1" applyProtection="1">
      <alignment vertical="center"/>
      <protection locked="0"/>
    </xf>
    <xf numFmtId="0" fontId="2" fillId="4" borderId="96" xfId="0" applyFont="1" applyFill="1" applyBorder="1" applyAlignment="1">
      <alignment vertical="center" wrapText="1"/>
    </xf>
    <xf numFmtId="0" fontId="2" fillId="4" borderId="21" xfId="0" applyFont="1" applyFill="1" applyBorder="1" applyAlignment="1">
      <alignment vertical="center" wrapText="1"/>
    </xf>
    <xf numFmtId="0" fontId="2" fillId="4" borderId="97" xfId="0" applyFont="1" applyFill="1" applyBorder="1" applyAlignment="1">
      <alignment vertical="center" wrapText="1"/>
    </xf>
    <xf numFmtId="0" fontId="2" fillId="4" borderId="47" xfId="0" applyFont="1" applyFill="1" applyBorder="1" applyAlignment="1">
      <alignment vertical="center" wrapText="1"/>
    </xf>
    <xf numFmtId="0" fontId="2" fillId="4" borderId="88" xfId="0" applyFont="1" applyFill="1" applyBorder="1" applyAlignment="1">
      <alignment vertical="center" wrapText="1"/>
    </xf>
    <xf numFmtId="0" fontId="3" fillId="0" borderId="86" xfId="0" quotePrefix="1" applyFont="1" applyBorder="1" applyAlignment="1">
      <alignment horizontal="right" vertical="center"/>
    </xf>
    <xf numFmtId="0" fontId="3" fillId="5" borderId="98" xfId="0" applyFont="1" applyFill="1" applyBorder="1" applyAlignment="1">
      <alignment horizontal="left" vertical="center" wrapText="1"/>
    </xf>
    <xf numFmtId="0" fontId="3" fillId="5" borderId="98" xfId="0" applyFont="1" applyFill="1" applyBorder="1" applyAlignment="1">
      <alignment horizontal="center" vertical="center"/>
    </xf>
    <xf numFmtId="3" fontId="3" fillId="5" borderId="98" xfId="0" applyNumberFormat="1" applyFont="1" applyFill="1" applyBorder="1" applyAlignment="1">
      <alignment vertical="center"/>
    </xf>
    <xf numFmtId="44" fontId="3" fillId="5" borderId="99" xfId="0" applyNumberFormat="1" applyFont="1" applyFill="1" applyBorder="1" applyAlignment="1" applyProtection="1">
      <alignment horizontal="left" vertical="center"/>
      <protection locked="0"/>
    </xf>
    <xf numFmtId="0" fontId="2" fillId="4" borderId="66" xfId="0" applyFont="1" applyFill="1" applyBorder="1" applyAlignment="1">
      <alignment vertical="center"/>
    </xf>
    <xf numFmtId="168" fontId="3" fillId="4" borderId="63" xfId="0" applyNumberFormat="1" applyFont="1" applyFill="1" applyBorder="1" applyAlignment="1">
      <alignment vertical="center"/>
    </xf>
    <xf numFmtId="0" fontId="3" fillId="0" borderId="52" xfId="0" applyFont="1" applyBorder="1" applyAlignment="1">
      <alignment horizontal="left" vertical="center" wrapText="1"/>
    </xf>
    <xf numFmtId="3" fontId="3" fillId="5" borderId="52" xfId="0" applyNumberFormat="1" applyFont="1" applyFill="1" applyBorder="1" applyAlignment="1">
      <alignment vertical="center"/>
    </xf>
    <xf numFmtId="0" fontId="2" fillId="4" borderId="3" xfId="0" quotePrefix="1" applyFont="1" applyFill="1" applyBorder="1" applyAlignment="1">
      <alignment horizontal="left" vertical="center"/>
    </xf>
    <xf numFmtId="0" fontId="2" fillId="4" borderId="0" xfId="0" applyFont="1" applyFill="1" applyAlignment="1">
      <alignment horizontal="left" vertical="center" wrapText="1"/>
    </xf>
    <xf numFmtId="165" fontId="2" fillId="4" borderId="73" xfId="0" applyNumberFormat="1" applyFont="1" applyFill="1" applyBorder="1" applyAlignment="1">
      <alignment horizontal="left" vertical="center"/>
    </xf>
    <xf numFmtId="164" fontId="2" fillId="4" borderId="13" xfId="1" applyFont="1" applyFill="1" applyBorder="1" applyAlignment="1" applyProtection="1">
      <alignment horizontal="left" vertical="center"/>
      <protection locked="0"/>
    </xf>
    <xf numFmtId="0" fontId="4" fillId="4" borderId="47" xfId="0" applyFont="1" applyFill="1" applyBorder="1" applyAlignment="1">
      <alignment horizontal="left" vertical="center" wrapText="1"/>
    </xf>
    <xf numFmtId="0" fontId="3" fillId="0" borderId="3" xfId="0" quotePrefix="1" applyFont="1" applyBorder="1" applyAlignment="1">
      <alignment horizontal="left" vertical="center"/>
    </xf>
    <xf numFmtId="0" fontId="3" fillId="5" borderId="101" xfId="0" applyFont="1" applyFill="1" applyBorder="1" applyAlignment="1">
      <alignment horizontal="left" vertical="top" wrapText="1"/>
    </xf>
    <xf numFmtId="0" fontId="3" fillId="5" borderId="101" xfId="0" applyFont="1" applyFill="1" applyBorder="1" applyAlignment="1">
      <alignment horizontal="left" vertical="top" wrapText="1" indent="1"/>
    </xf>
    <xf numFmtId="165" fontId="3" fillId="0" borderId="13" xfId="0" applyNumberFormat="1" applyFont="1" applyBorder="1" applyAlignment="1">
      <alignment horizontal="center" vertical="center" wrapText="1"/>
    </xf>
    <xf numFmtId="3" fontId="3" fillId="0" borderId="13" xfId="0" applyNumberFormat="1" applyFont="1" applyBorder="1" applyAlignment="1">
      <alignment vertical="center"/>
    </xf>
    <xf numFmtId="0" fontId="3" fillId="0" borderId="0" xfId="0" applyFont="1" applyAlignment="1">
      <alignment horizontal="left" indent="1"/>
    </xf>
    <xf numFmtId="165" fontId="3" fillId="0" borderId="61" xfId="0" applyNumberFormat="1" applyFont="1" applyBorder="1" applyAlignment="1">
      <alignment horizontal="left" vertical="center" wrapText="1" indent="1"/>
    </xf>
    <xf numFmtId="3" fontId="3" fillId="0" borderId="102" xfId="0" applyNumberFormat="1" applyFont="1" applyBorder="1" applyAlignment="1">
      <alignment horizontal="right" vertical="center"/>
    </xf>
    <xf numFmtId="165" fontId="3" fillId="0" borderId="103" xfId="0" applyNumberFormat="1" applyFont="1" applyBorder="1" applyAlignment="1">
      <alignment horizontal="left" vertical="center" wrapText="1"/>
    </xf>
    <xf numFmtId="165" fontId="3" fillId="0" borderId="103" xfId="0" applyNumberFormat="1" applyFont="1" applyBorder="1" applyAlignment="1">
      <alignment horizontal="left" vertical="center" indent="1"/>
    </xf>
    <xf numFmtId="165" fontId="3" fillId="0" borderId="103" xfId="0" applyNumberFormat="1" applyFont="1" applyBorder="1" applyAlignment="1">
      <alignment horizontal="center" vertical="center"/>
    </xf>
    <xf numFmtId="166" fontId="3" fillId="7" borderId="104" xfId="1" applyNumberFormat="1" applyFont="1" applyFill="1" applyBorder="1" applyAlignment="1" applyProtection="1">
      <alignment vertical="center"/>
      <protection locked="0"/>
    </xf>
    <xf numFmtId="166" fontId="3" fillId="7" borderId="105" xfId="1" applyNumberFormat="1" applyFont="1" applyFill="1" applyBorder="1" applyAlignment="1" applyProtection="1">
      <alignment vertical="center"/>
      <protection locked="0"/>
    </xf>
    <xf numFmtId="166" fontId="3" fillId="0" borderId="105" xfId="1" applyNumberFormat="1" applyFont="1" applyFill="1" applyBorder="1" applyAlignment="1" applyProtection="1">
      <alignment vertical="center"/>
      <protection locked="0"/>
    </xf>
    <xf numFmtId="164" fontId="2" fillId="0" borderId="0" xfId="1" quotePrefix="1" applyFont="1" applyFill="1" applyAlignment="1" applyProtection="1">
      <alignment horizontal="left" vertical="center" indent="1"/>
    </xf>
    <xf numFmtId="165" fontId="3" fillId="0" borderId="0" xfId="0" applyNumberFormat="1" applyFont="1" applyAlignment="1">
      <alignment horizontal="center" vertical="center" wrapText="1"/>
    </xf>
    <xf numFmtId="3" fontId="3" fillId="0" borderId="0" xfId="0" applyNumberFormat="1" applyFont="1" applyAlignment="1">
      <alignment vertical="center"/>
    </xf>
    <xf numFmtId="164" fontId="2" fillId="0" borderId="0" xfId="1" quotePrefix="1" applyFont="1" applyFill="1" applyAlignment="1" applyProtection="1">
      <alignment horizontal="right" vertical="center" indent="1"/>
    </xf>
    <xf numFmtId="0" fontId="5" fillId="0" borderId="0" xfId="0" applyFont="1" applyAlignment="1">
      <alignment wrapText="1"/>
    </xf>
    <xf numFmtId="0" fontId="2" fillId="0" borderId="106" xfId="0" quotePrefix="1" applyFont="1" applyBorder="1" applyAlignment="1">
      <alignment horizontal="centerContinuous"/>
    </xf>
    <xf numFmtId="0" fontId="3" fillId="0" borderId="9" xfId="0" applyFont="1" applyBorder="1" applyAlignment="1">
      <alignment horizontal="centerContinuous"/>
    </xf>
    <xf numFmtId="170" fontId="3" fillId="0" borderId="9" xfId="0" applyNumberFormat="1" applyFont="1" applyBorder="1" applyAlignment="1">
      <alignment horizontal="centerContinuous"/>
    </xf>
    <xf numFmtId="4" fontId="3" fillId="0" borderId="9" xfId="0" applyNumberFormat="1" applyFont="1" applyBorder="1" applyAlignment="1">
      <alignment horizontal="centerContinuous"/>
    </xf>
    <xf numFmtId="164" fontId="2" fillId="0" borderId="9" xfId="1" applyFont="1" applyBorder="1" applyAlignment="1" applyProtection="1">
      <alignment horizontal="centerContinuous"/>
    </xf>
    <xf numFmtId="0" fontId="3" fillId="0" borderId="9" xfId="0" applyFont="1" applyBorder="1"/>
    <xf numFmtId="0" fontId="2" fillId="0" borderId="3" xfId="0" applyFont="1" applyBorder="1" applyAlignment="1">
      <alignment horizontal="center" vertical="center"/>
    </xf>
    <xf numFmtId="165" fontId="2" fillId="0" borderId="107" xfId="0" applyNumberFormat="1" applyFont="1" applyBorder="1" applyAlignment="1">
      <alignment horizontal="center" vertical="center"/>
    </xf>
    <xf numFmtId="165" fontId="2" fillId="0" borderId="65" xfId="0" applyNumberFormat="1" applyFont="1" applyBorder="1" applyAlignment="1">
      <alignment horizontal="center" vertical="center"/>
    </xf>
    <xf numFmtId="165" fontId="2" fillId="0" borderId="108" xfId="0" applyNumberFormat="1" applyFont="1" applyBorder="1" applyAlignment="1">
      <alignment horizontal="center" vertical="center"/>
    </xf>
    <xf numFmtId="170" fontId="2" fillId="0" borderId="108" xfId="0" applyNumberFormat="1" applyFont="1" applyBorder="1" applyAlignment="1">
      <alignment horizontal="center" vertical="center"/>
    </xf>
    <xf numFmtId="4" fontId="2" fillId="0" borderId="108" xfId="2" applyNumberFormat="1" applyFont="1" applyBorder="1" applyAlignment="1" applyProtection="1">
      <alignment horizontal="center" vertical="center" wrapText="1"/>
    </xf>
    <xf numFmtId="0" fontId="2" fillId="0" borderId="3" xfId="0" applyFont="1" applyBorder="1" applyAlignment="1">
      <alignment vertical="center"/>
    </xf>
    <xf numFmtId="165" fontId="2" fillId="0" borderId="107" xfId="0" applyNumberFormat="1" applyFont="1" applyBorder="1" applyAlignment="1">
      <alignment vertical="center"/>
    </xf>
    <xf numFmtId="165" fontId="2" fillId="0" borderId="65" xfId="0" applyNumberFormat="1" applyFont="1" applyBorder="1" applyAlignment="1">
      <alignment vertical="center"/>
    </xf>
    <xf numFmtId="165" fontId="2" fillId="0" borderId="108" xfId="0" applyNumberFormat="1" applyFont="1" applyBorder="1" applyAlignment="1">
      <alignment vertical="center"/>
    </xf>
    <xf numFmtId="4" fontId="2" fillId="0" borderId="110" xfId="2" quotePrefix="1" applyNumberFormat="1" applyFont="1" applyBorder="1" applyAlignment="1" applyProtection="1">
      <alignment horizontal="center" vertical="center"/>
    </xf>
    <xf numFmtId="4" fontId="2" fillId="0" borderId="111" xfId="2" quotePrefix="1" applyNumberFormat="1" applyFont="1" applyBorder="1" applyAlignment="1" applyProtection="1">
      <alignment horizontal="center" vertical="center"/>
    </xf>
    <xf numFmtId="1" fontId="2" fillId="0" borderId="111" xfId="0" quotePrefix="1" applyNumberFormat="1" applyFont="1" applyBorder="1" applyAlignment="1">
      <alignment horizontal="center" vertical="center"/>
    </xf>
    <xf numFmtId="165" fontId="2" fillId="4" borderId="16" xfId="0" applyNumberFormat="1" applyFont="1" applyFill="1" applyBorder="1" applyAlignment="1">
      <alignment horizontal="left" vertical="center"/>
    </xf>
    <xf numFmtId="4" fontId="2" fillId="4" borderId="14" xfId="0" applyNumberFormat="1" applyFont="1" applyFill="1" applyBorder="1" applyAlignment="1">
      <alignment horizontal="left" vertical="center"/>
    </xf>
    <xf numFmtId="0" fontId="3" fillId="0" borderId="38" xfId="0" quotePrefix="1" applyFont="1" applyBorder="1" applyAlignment="1">
      <alignment horizontal="left" vertical="center"/>
    </xf>
    <xf numFmtId="168" fontId="3" fillId="0" borderId="114" xfId="0" applyNumberFormat="1" applyFont="1" applyBorder="1" applyAlignment="1">
      <alignment horizontal="left" vertical="top" wrapText="1" indent="1"/>
    </xf>
    <xf numFmtId="168" fontId="3" fillId="0" borderId="65" xfId="0" applyNumberFormat="1" applyFont="1" applyBorder="1" applyAlignment="1">
      <alignment horizontal="left" vertical="top" wrapText="1" indent="1"/>
    </xf>
    <xf numFmtId="165" fontId="3" fillId="0" borderId="115" xfId="0" applyNumberFormat="1" applyFont="1" applyBorder="1" applyAlignment="1">
      <alignment horizontal="center" vertical="center" wrapText="1"/>
    </xf>
    <xf numFmtId="3" fontId="3" fillId="0" borderId="115" xfId="0" applyNumberFormat="1" applyFont="1" applyBorder="1" applyAlignment="1">
      <alignment vertical="center"/>
    </xf>
    <xf numFmtId="166" fontId="3" fillId="7" borderId="115" xfId="0" applyNumberFormat="1" applyFont="1" applyFill="1" applyBorder="1" applyAlignment="1" applyProtection="1">
      <alignment vertical="center"/>
      <protection locked="0"/>
    </xf>
    <xf numFmtId="166" fontId="3" fillId="7" borderId="116" xfId="0" applyNumberFormat="1" applyFont="1" applyFill="1" applyBorder="1" applyAlignment="1" applyProtection="1">
      <alignment vertical="center"/>
      <protection locked="0"/>
    </xf>
    <xf numFmtId="166" fontId="3" fillId="0" borderId="117" xfId="0" applyNumberFormat="1" applyFont="1" applyBorder="1" applyAlignment="1" applyProtection="1">
      <alignment vertical="center"/>
      <protection locked="0"/>
    </xf>
    <xf numFmtId="0" fontId="2" fillId="4" borderId="119" xfId="0" quotePrefix="1" applyFont="1" applyFill="1" applyBorder="1" applyAlignment="1">
      <alignment horizontal="left" vertical="center"/>
    </xf>
    <xf numFmtId="165" fontId="2" fillId="4" borderId="120" xfId="0" applyNumberFormat="1" applyFont="1" applyFill="1" applyBorder="1" applyAlignment="1">
      <alignment horizontal="left" vertical="center"/>
    </xf>
    <xf numFmtId="166" fontId="2" fillId="4" borderId="121" xfId="0" applyNumberFormat="1" applyFont="1" applyFill="1" applyBorder="1" applyAlignment="1">
      <alignment horizontal="left" vertical="center"/>
    </xf>
    <xf numFmtId="0" fontId="3" fillId="0" borderId="123" xfId="0" quotePrefix="1" applyFont="1" applyBorder="1" applyAlignment="1">
      <alignment horizontal="left" vertical="center"/>
    </xf>
    <xf numFmtId="165" fontId="3" fillId="0" borderId="124" xfId="0" applyNumberFormat="1" applyFont="1" applyBorder="1" applyAlignment="1">
      <alignment horizontal="left" vertical="center" wrapText="1" indent="1"/>
    </xf>
    <xf numFmtId="165" fontId="3" fillId="0" borderId="125" xfId="0" applyNumberFormat="1" applyFont="1" applyBorder="1" applyAlignment="1">
      <alignment horizontal="left" vertical="center" wrapText="1" indent="1"/>
    </xf>
    <xf numFmtId="165" fontId="3" fillId="0" borderId="125" xfId="0" applyNumberFormat="1" applyFont="1" applyBorder="1" applyAlignment="1">
      <alignment horizontal="center" vertical="center"/>
    </xf>
    <xf numFmtId="1" fontId="3" fillId="0" borderId="125" xfId="0" applyNumberFormat="1" applyFont="1" applyBorder="1" applyAlignment="1">
      <alignment vertical="center"/>
    </xf>
    <xf numFmtId="166" fontId="3" fillId="7" borderId="125" xfId="0" applyNumberFormat="1" applyFont="1" applyFill="1" applyBorder="1" applyAlignment="1" applyProtection="1">
      <alignment vertical="center"/>
      <protection locked="0"/>
    </xf>
    <xf numFmtId="166" fontId="3" fillId="7" borderId="126" xfId="0" applyNumberFormat="1" applyFont="1" applyFill="1" applyBorder="1" applyAlignment="1" applyProtection="1">
      <alignment vertical="center"/>
      <protection locked="0"/>
    </xf>
    <xf numFmtId="166" fontId="3" fillId="0" borderId="127" xfId="0" applyNumberFormat="1" applyFont="1" applyBorder="1" applyAlignment="1" applyProtection="1">
      <alignment vertical="center"/>
      <protection locked="0"/>
    </xf>
    <xf numFmtId="0" fontId="3" fillId="0" borderId="129" xfId="0" quotePrefix="1" applyFont="1" applyBorder="1" applyAlignment="1">
      <alignment horizontal="left" vertical="center"/>
    </xf>
    <xf numFmtId="165" fontId="3" fillId="0" borderId="130" xfId="0" applyNumberFormat="1" applyFont="1" applyBorder="1" applyAlignment="1">
      <alignment horizontal="left" vertical="center" wrapText="1" indent="1"/>
    </xf>
    <xf numFmtId="165" fontId="3" fillId="0" borderId="131" xfId="0" applyNumberFormat="1" applyFont="1" applyBorder="1" applyAlignment="1">
      <alignment horizontal="left" vertical="center" wrapText="1" indent="1"/>
    </xf>
    <xf numFmtId="165" fontId="3" fillId="0" borderId="131" xfId="0" applyNumberFormat="1" applyFont="1" applyBorder="1" applyAlignment="1">
      <alignment horizontal="center" vertical="center"/>
    </xf>
    <xf numFmtId="1" fontId="3" fillId="0" borderId="131" xfId="0" applyNumberFormat="1" applyFont="1" applyBorder="1" applyAlignment="1">
      <alignment vertical="center"/>
    </xf>
    <xf numFmtId="166" fontId="3" fillId="7" borderId="132" xfId="0" applyNumberFormat="1" applyFont="1" applyFill="1" applyBorder="1" applyAlignment="1" applyProtection="1">
      <alignment vertical="center"/>
      <protection locked="0"/>
    </xf>
    <xf numFmtId="166" fontId="3" fillId="0" borderId="133" xfId="0" applyNumberFormat="1" applyFont="1" applyBorder="1" applyAlignment="1" applyProtection="1">
      <alignment vertical="center"/>
      <protection locked="0"/>
    </xf>
    <xf numFmtId="0" fontId="3" fillId="0" borderId="0" xfId="0" quotePrefix="1" applyFont="1" applyAlignment="1">
      <alignment horizontal="left"/>
    </xf>
    <xf numFmtId="0" fontId="3" fillId="0" borderId="0" xfId="0" applyFont="1" applyAlignment="1">
      <alignment horizontal="center" vertical="center"/>
    </xf>
    <xf numFmtId="170" fontId="2" fillId="0" borderId="0" xfId="0" applyNumberFormat="1" applyFont="1" applyAlignment="1">
      <alignment horizontal="left" vertical="center"/>
    </xf>
    <xf numFmtId="170" fontId="3" fillId="0" borderId="0" xfId="0" applyNumberFormat="1" applyFont="1" applyAlignment="1">
      <alignment vertical="center"/>
    </xf>
    <xf numFmtId="166" fontId="2" fillId="0" borderId="0" xfId="0" quotePrefix="1" applyNumberFormat="1" applyFont="1" applyAlignment="1">
      <alignment horizontal="right" vertical="center" indent="1"/>
    </xf>
    <xf numFmtId="0" fontId="3" fillId="0" borderId="0" xfId="0" applyFont="1" applyAlignment="1">
      <alignment horizontal="center"/>
    </xf>
    <xf numFmtId="4" fontId="3" fillId="0" borderId="0" xfId="0" applyNumberFormat="1" applyFont="1"/>
    <xf numFmtId="0" fontId="8" fillId="0" borderId="0" xfId="0" applyFont="1" applyAlignment="1">
      <alignment horizontal="left" vertical="center"/>
    </xf>
    <xf numFmtId="165" fontId="3" fillId="0" borderId="0" xfId="0" applyNumberFormat="1" applyFont="1" applyAlignment="1">
      <alignment horizontal="right" vertical="center" wrapText="1"/>
    </xf>
    <xf numFmtId="165" fontId="3" fillId="0" borderId="0" xfId="0" applyNumberFormat="1" applyFont="1" applyAlignment="1">
      <alignment horizontal="right" vertical="center"/>
    </xf>
    <xf numFmtId="0" fontId="2" fillId="0" borderId="1" xfId="0" applyFont="1" applyBorder="1" applyAlignment="1">
      <alignment horizontal="centerContinuous" vertical="center" wrapText="1"/>
    </xf>
    <xf numFmtId="0" fontId="3" fillId="0" borderId="2" xfId="0" applyFont="1" applyBorder="1" applyAlignment="1">
      <alignment horizontal="centerContinuous" vertical="center" wrapText="1"/>
    </xf>
    <xf numFmtId="0" fontId="3" fillId="0" borderId="2" xfId="0" applyFont="1" applyBorder="1"/>
    <xf numFmtId="165" fontId="2" fillId="0" borderId="4" xfId="0" quotePrefix="1" applyNumberFormat="1" applyFont="1" applyBorder="1" applyAlignment="1">
      <alignment horizontal="left" vertical="center"/>
    </xf>
    <xf numFmtId="165" fontId="2" fillId="0" borderId="5" xfId="0" quotePrefix="1" applyNumberFormat="1" applyFont="1" applyBorder="1" applyAlignment="1">
      <alignment horizontal="left" vertical="center"/>
    </xf>
    <xf numFmtId="165" fontId="2" fillId="0" borderId="6" xfId="0" quotePrefix="1" applyNumberFormat="1" applyFont="1" applyBorder="1" applyAlignment="1">
      <alignment horizontal="center" vertical="center" wrapText="1"/>
    </xf>
    <xf numFmtId="165" fontId="2" fillId="0" borderId="36" xfId="0" applyNumberFormat="1" applyFont="1" applyBorder="1" applyAlignment="1">
      <alignment horizontal="center" vertical="center"/>
    </xf>
    <xf numFmtId="165" fontId="2" fillId="0" borderId="2" xfId="0" applyNumberFormat="1" applyFont="1" applyBorder="1" applyAlignment="1">
      <alignment horizontal="center" vertical="center"/>
    </xf>
    <xf numFmtId="4" fontId="2" fillId="0" borderId="33" xfId="0" applyNumberFormat="1" applyFont="1" applyBorder="1" applyAlignment="1">
      <alignment vertical="center"/>
    </xf>
    <xf numFmtId="165" fontId="2" fillId="0" borderId="0" xfId="0" quotePrefix="1" applyNumberFormat="1" applyFont="1" applyAlignment="1">
      <alignment horizontal="right" vertical="center"/>
    </xf>
    <xf numFmtId="166" fontId="2" fillId="0" borderId="0" xfId="0" quotePrefix="1" applyNumberFormat="1" applyFont="1" applyAlignment="1">
      <alignment horizontal="right" vertical="center"/>
    </xf>
    <xf numFmtId="166" fontId="3" fillId="0" borderId="0" xfId="0" applyNumberFormat="1" applyFont="1" applyAlignment="1">
      <alignment horizontal="right"/>
    </xf>
    <xf numFmtId="0" fontId="2" fillId="5" borderId="136" xfId="0" applyFont="1" applyFill="1" applyBorder="1" applyAlignment="1">
      <alignment vertical="center"/>
    </xf>
    <xf numFmtId="0" fontId="2" fillId="5" borderId="137" xfId="0" applyFont="1" applyFill="1" applyBorder="1" applyAlignment="1">
      <alignment vertical="center"/>
    </xf>
    <xf numFmtId="0" fontId="2" fillId="5" borderId="138" xfId="0" applyFont="1" applyFill="1" applyBorder="1" applyAlignment="1">
      <alignment vertical="center"/>
    </xf>
    <xf numFmtId="165" fontId="2" fillId="8" borderId="27" xfId="0" quotePrefix="1" applyNumberFormat="1" applyFont="1" applyFill="1" applyBorder="1" applyAlignment="1">
      <alignment horizontal="center" vertical="center"/>
    </xf>
    <xf numFmtId="165" fontId="2" fillId="8" borderId="140" xfId="0" applyNumberFormat="1" applyFont="1" applyFill="1" applyBorder="1" applyAlignment="1">
      <alignment horizontal="left" vertical="center" indent="1"/>
    </xf>
    <xf numFmtId="165" fontId="2" fillId="8" borderId="141" xfId="0" applyNumberFormat="1" applyFont="1" applyFill="1" applyBorder="1" applyAlignment="1">
      <alignment horizontal="left" vertical="center" indent="1"/>
    </xf>
    <xf numFmtId="165" fontId="2" fillId="8" borderId="141" xfId="0" applyNumberFormat="1" applyFont="1" applyFill="1" applyBorder="1" applyAlignment="1">
      <alignment vertical="center"/>
    </xf>
    <xf numFmtId="168" fontId="2" fillId="0" borderId="0" xfId="5" applyFont="1" applyAlignment="1">
      <alignment horizontal="right"/>
    </xf>
    <xf numFmtId="0" fontId="2" fillId="0" borderId="27" xfId="0" applyFont="1" applyBorder="1" applyAlignment="1">
      <alignment vertical="center"/>
    </xf>
    <xf numFmtId="0" fontId="2" fillId="0" borderId="140" xfId="0" applyFont="1" applyBorder="1" applyAlignment="1">
      <alignment vertical="center"/>
    </xf>
    <xf numFmtId="0" fontId="2" fillId="0" borderId="141" xfId="0" applyFont="1" applyBorder="1" applyAlignment="1">
      <alignment vertical="center"/>
    </xf>
    <xf numFmtId="4" fontId="2" fillId="0" borderId="0" xfId="0" applyNumberFormat="1" applyFont="1" applyAlignment="1">
      <alignment vertical="center"/>
    </xf>
    <xf numFmtId="44" fontId="2" fillId="5" borderId="0" xfId="0" applyNumberFormat="1" applyFont="1" applyFill="1" applyAlignment="1">
      <alignment horizontal="center" vertical="center"/>
    </xf>
    <xf numFmtId="44" fontId="2" fillId="0" borderId="0" xfId="0" applyNumberFormat="1" applyFont="1" applyAlignment="1">
      <alignment vertical="center"/>
    </xf>
    <xf numFmtId="44" fontId="2" fillId="0" borderId="0" xfId="0" applyNumberFormat="1" applyFont="1"/>
    <xf numFmtId="0" fontId="3" fillId="0" borderId="12" xfId="0" applyFont="1" applyBorder="1" applyAlignment="1">
      <alignment vertical="center"/>
    </xf>
    <xf numFmtId="0" fontId="3" fillId="0" borderId="73" xfId="0" applyFont="1" applyBorder="1" applyAlignment="1">
      <alignment vertical="center"/>
    </xf>
    <xf numFmtId="0" fontId="3" fillId="5" borderId="28" xfId="0" applyFont="1" applyFill="1" applyBorder="1" applyAlignment="1">
      <alignment vertical="center"/>
    </xf>
    <xf numFmtId="0" fontId="3" fillId="5" borderId="30" xfId="0" applyFont="1" applyFill="1" applyBorder="1" applyAlignment="1">
      <alignment vertical="center"/>
    </xf>
    <xf numFmtId="0" fontId="3" fillId="5" borderId="5" xfId="0" applyFont="1" applyFill="1" applyBorder="1" applyAlignment="1">
      <alignment vertical="center"/>
    </xf>
    <xf numFmtId="0" fontId="3" fillId="0" borderId="32" xfId="0" applyFont="1" applyBorder="1" applyAlignment="1">
      <alignment vertical="center"/>
    </xf>
    <xf numFmtId="0" fontId="3" fillId="0" borderId="33" xfId="0" applyFont="1" applyBorder="1" applyAlignment="1">
      <alignment vertical="center"/>
    </xf>
    <xf numFmtId="165" fontId="2" fillId="0" borderId="33" xfId="0" applyNumberFormat="1" applyFont="1" applyBorder="1" applyAlignment="1">
      <alignment vertical="center"/>
    </xf>
    <xf numFmtId="44" fontId="3" fillId="0" borderId="0" xfId="0" applyNumberFormat="1" applyFont="1"/>
    <xf numFmtId="0" fontId="3" fillId="0" borderId="0" xfId="0" applyFont="1" applyAlignment="1">
      <alignment vertical="center" wrapText="1"/>
    </xf>
    <xf numFmtId="0" fontId="3" fillId="0" borderId="0" xfId="0" applyFont="1" applyAlignment="1">
      <alignment horizontal="left"/>
    </xf>
    <xf numFmtId="43" fontId="3" fillId="0" borderId="0" xfId="0" applyNumberFormat="1" applyFont="1"/>
    <xf numFmtId="0" fontId="9" fillId="0" borderId="0" xfId="0" quotePrefix="1" applyFont="1"/>
    <xf numFmtId="0" fontId="3" fillId="0" borderId="0" xfId="0" quotePrefix="1" applyFont="1"/>
    <xf numFmtId="0" fontId="3" fillId="2" borderId="0" xfId="0" applyFont="1" applyFill="1" applyAlignment="1">
      <alignment horizontal="left"/>
    </xf>
    <xf numFmtId="0" fontId="3" fillId="2" borderId="0" xfId="0" applyFont="1" applyFill="1" applyAlignment="1">
      <alignment wrapText="1"/>
    </xf>
    <xf numFmtId="166" fontId="3" fillId="2" borderId="0" xfId="0" applyNumberFormat="1" applyFont="1" applyFill="1" applyAlignment="1">
      <alignment horizontal="right"/>
    </xf>
    <xf numFmtId="166" fontId="3" fillId="2" borderId="0" xfId="0" applyNumberFormat="1" applyFont="1" applyFill="1"/>
    <xf numFmtId="43" fontId="2" fillId="0" borderId="2" xfId="1" applyNumberFormat="1" applyFont="1" applyBorder="1" applyAlignment="1" applyProtection="1">
      <alignment horizontal="centerContinuous"/>
    </xf>
    <xf numFmtId="43" fontId="3" fillId="0" borderId="0" xfId="0" applyNumberFormat="1" applyFont="1" applyAlignment="1">
      <alignment horizontal="centerContinuous" wrapText="1"/>
    </xf>
    <xf numFmtId="43" fontId="5" fillId="0" borderId="0" xfId="0" applyNumberFormat="1" applyFont="1"/>
    <xf numFmtId="43" fontId="2" fillId="0" borderId="11" xfId="0" applyNumberFormat="1" applyFont="1" applyBorder="1" applyAlignment="1">
      <alignment vertical="center" wrapText="1"/>
    </xf>
    <xf numFmtId="43" fontId="2" fillId="0" borderId="17" xfId="0" applyNumberFormat="1" applyFont="1" applyBorder="1" applyAlignment="1">
      <alignment horizontal="center" vertical="center" wrapText="1"/>
    </xf>
    <xf numFmtId="43" fontId="2" fillId="0" borderId="17" xfId="0" quotePrefix="1" applyNumberFormat="1" applyFont="1" applyBorder="1" applyAlignment="1">
      <alignment horizontal="center" vertical="center"/>
    </xf>
    <xf numFmtId="43" fontId="2" fillId="3" borderId="17" xfId="0" quotePrefix="1" applyNumberFormat="1" applyFont="1" applyFill="1" applyBorder="1" applyAlignment="1">
      <alignment horizontal="center" vertical="center"/>
    </xf>
    <xf numFmtId="43" fontId="2" fillId="4" borderId="24" xfId="0" applyNumberFormat="1" applyFont="1" applyFill="1" applyBorder="1" applyAlignment="1">
      <alignment horizontal="left" vertical="center"/>
    </xf>
    <xf numFmtId="43" fontId="3" fillId="0" borderId="17" xfId="0" applyNumberFormat="1" applyFont="1" applyBorder="1" applyAlignment="1">
      <alignment horizontal="right" vertical="center"/>
    </xf>
    <xf numFmtId="43" fontId="2" fillId="4" borderId="17" xfId="0" applyNumberFormat="1" applyFont="1" applyFill="1" applyBorder="1" applyAlignment="1">
      <alignment horizontal="left" vertical="center"/>
    </xf>
    <xf numFmtId="43" fontId="3" fillId="0" borderId="17" xfId="0" applyNumberFormat="1" applyFont="1" applyBorder="1" applyAlignment="1">
      <alignment horizontal="right" vertical="center" wrapText="1"/>
    </xf>
    <xf numFmtId="43" fontId="3" fillId="0" borderId="31" xfId="0" applyNumberFormat="1" applyFont="1" applyBorder="1" applyAlignment="1">
      <alignment horizontal="right" vertical="center"/>
    </xf>
    <xf numFmtId="43" fontId="2" fillId="5" borderId="35" xfId="0" applyNumberFormat="1" applyFont="1" applyFill="1" applyBorder="1" applyAlignment="1">
      <alignment horizontal="right" vertical="center"/>
    </xf>
    <xf numFmtId="43" fontId="3" fillId="0" borderId="0" xfId="0" applyNumberFormat="1" applyFont="1" applyAlignment="1">
      <alignment vertical="center"/>
    </xf>
    <xf numFmtId="43" fontId="2" fillId="5" borderId="11" xfId="0" applyNumberFormat="1" applyFont="1" applyFill="1" applyBorder="1" applyAlignment="1">
      <alignment vertical="center"/>
    </xf>
    <xf numFmtId="43" fontId="2" fillId="0" borderId="17" xfId="0" applyNumberFormat="1" applyFont="1" applyBorder="1" applyAlignment="1">
      <alignment horizontal="center" vertical="center"/>
    </xf>
    <xf numFmtId="43" fontId="2" fillId="3" borderId="40" xfId="0" quotePrefix="1" applyNumberFormat="1" applyFont="1" applyFill="1" applyBorder="1" applyAlignment="1">
      <alignment vertical="center"/>
    </xf>
    <xf numFmtId="43" fontId="2" fillId="4" borderId="40" xfId="0" quotePrefix="1" applyNumberFormat="1" applyFont="1" applyFill="1" applyBorder="1" applyAlignment="1">
      <alignment vertical="center"/>
    </xf>
    <xf numFmtId="43" fontId="3" fillId="0" borderId="43" xfId="0" applyNumberFormat="1" applyFont="1" applyBorder="1" applyAlignment="1">
      <alignment vertical="center"/>
    </xf>
    <xf numFmtId="43" fontId="2" fillId="4" borderId="46" xfId="0" quotePrefix="1" applyNumberFormat="1" applyFont="1" applyFill="1" applyBorder="1" applyAlignment="1">
      <alignment vertical="center"/>
    </xf>
    <xf numFmtId="43" fontId="2" fillId="4" borderId="48" xfId="0" quotePrefix="1" applyNumberFormat="1" applyFont="1" applyFill="1" applyBorder="1" applyAlignment="1">
      <alignment vertical="center"/>
    </xf>
    <xf numFmtId="43" fontId="3" fillId="0" borderId="50" xfId="0" applyNumberFormat="1" applyFont="1" applyBorder="1" applyAlignment="1">
      <alignment vertical="center"/>
    </xf>
    <xf numFmtId="43" fontId="3" fillId="0" borderId="53" xfId="0" applyNumberFormat="1" applyFont="1" applyBorder="1" applyAlignment="1">
      <alignment vertical="center"/>
    </xf>
    <xf numFmtId="43" fontId="3" fillId="0" borderId="17" xfId="0" applyNumberFormat="1" applyFont="1" applyBorder="1" applyAlignment="1">
      <alignment vertical="center"/>
    </xf>
    <xf numFmtId="43" fontId="2" fillId="5" borderId="55" xfId="0" applyNumberFormat="1" applyFont="1" applyFill="1" applyBorder="1" applyAlignment="1">
      <alignment horizontal="right" vertical="center"/>
    </xf>
    <xf numFmtId="43" fontId="3" fillId="0" borderId="0" xfId="0" applyNumberFormat="1" applyFont="1" applyAlignment="1">
      <alignment horizontal="left" vertical="center"/>
    </xf>
    <xf numFmtId="43" fontId="3" fillId="0" borderId="56" xfId="0" applyNumberFormat="1" applyFont="1" applyBorder="1"/>
    <xf numFmtId="43" fontId="3" fillId="3" borderId="57" xfId="0" applyNumberFormat="1" applyFont="1" applyFill="1" applyBorder="1"/>
    <xf numFmtId="43" fontId="2" fillId="0" borderId="58" xfId="1" applyNumberFormat="1" applyFont="1" applyFill="1" applyBorder="1" applyAlignment="1" applyProtection="1">
      <alignment horizontal="center" vertical="center"/>
    </xf>
    <xf numFmtId="43" fontId="2" fillId="0" borderId="31" xfId="1" quotePrefix="1" applyNumberFormat="1" applyFont="1" applyBorder="1" applyAlignment="1" applyProtection="1">
      <alignment horizontal="center" vertical="center"/>
    </xf>
    <xf numFmtId="43" fontId="2" fillId="4" borderId="59" xfId="1" applyNumberFormat="1" applyFont="1" applyFill="1" applyBorder="1" applyAlignment="1" applyProtection="1">
      <alignment horizontal="left" vertical="center"/>
    </xf>
    <xf numFmtId="43" fontId="3" fillId="4" borderId="48" xfId="1" applyNumberFormat="1" applyFont="1" applyFill="1" applyBorder="1" applyAlignment="1" applyProtection="1">
      <alignment horizontal="left" vertical="center"/>
    </xf>
    <xf numFmtId="43" fontId="3" fillId="5" borderId="64" xfId="1" applyNumberFormat="1" applyFont="1" applyFill="1" applyBorder="1" applyAlignment="1" applyProtection="1">
      <alignment vertical="center"/>
    </xf>
    <xf numFmtId="43" fontId="2" fillId="4" borderId="46" xfId="1" applyNumberFormat="1" applyFont="1" applyFill="1" applyBorder="1" applyAlignment="1" applyProtection="1">
      <alignment horizontal="left" vertical="center"/>
    </xf>
    <xf numFmtId="43" fontId="2" fillId="4" borderId="71" xfId="1" applyNumberFormat="1" applyFont="1" applyFill="1" applyBorder="1" applyAlignment="1" applyProtection="1">
      <alignment horizontal="left" vertical="center"/>
    </xf>
    <xf numFmtId="43" fontId="3" fillId="5" borderId="43" xfId="1" applyNumberFormat="1" applyFont="1" applyFill="1" applyBorder="1" applyAlignment="1" applyProtection="1">
      <alignment vertical="center"/>
    </xf>
    <xf numFmtId="43" fontId="3" fillId="5" borderId="50" xfId="1" applyNumberFormat="1" applyFont="1" applyFill="1" applyBorder="1" applyAlignment="1" applyProtection="1">
      <alignment vertical="center"/>
    </xf>
    <xf numFmtId="43" fontId="3" fillId="5" borderId="53" xfId="1" applyNumberFormat="1" applyFont="1" applyFill="1" applyBorder="1" applyAlignment="1" applyProtection="1">
      <alignment vertical="center"/>
    </xf>
    <xf numFmtId="43" fontId="2" fillId="4" borderId="48" xfId="1" applyNumberFormat="1" applyFont="1" applyFill="1" applyBorder="1" applyAlignment="1" applyProtection="1">
      <alignment horizontal="left" vertical="center"/>
    </xf>
    <xf numFmtId="43" fontId="3" fillId="0" borderId="43" xfId="1" applyNumberFormat="1" applyFont="1" applyFill="1" applyBorder="1" applyAlignment="1" applyProtection="1">
      <alignment vertical="center"/>
    </xf>
    <xf numFmtId="43" fontId="3" fillId="0" borderId="50" xfId="1" applyNumberFormat="1" applyFont="1" applyFill="1" applyBorder="1" applyAlignment="1" applyProtection="1">
      <alignment vertical="center"/>
    </xf>
    <xf numFmtId="43" fontId="2" fillId="4" borderId="77" xfId="0" applyNumberFormat="1" applyFont="1" applyFill="1" applyBorder="1" applyAlignment="1">
      <alignment horizontal="left" vertical="center"/>
    </xf>
    <xf numFmtId="43" fontId="3" fillId="4" borderId="81" xfId="0" applyNumberFormat="1" applyFont="1" applyFill="1" applyBorder="1" applyAlignment="1">
      <alignment horizontal="left" vertical="center"/>
    </xf>
    <xf numFmtId="43" fontId="3" fillId="0" borderId="17" xfId="1" applyNumberFormat="1" applyFont="1" applyFill="1" applyBorder="1" applyAlignment="1" applyProtection="1">
      <alignment vertical="center"/>
    </xf>
    <xf numFmtId="43" fontId="2" fillId="4" borderId="48" xfId="0" applyNumberFormat="1" applyFont="1" applyFill="1" applyBorder="1" applyAlignment="1">
      <alignment horizontal="left" vertical="center"/>
    </xf>
    <xf numFmtId="43" fontId="2" fillId="4" borderId="40" xfId="1" applyNumberFormat="1" applyFont="1" applyFill="1" applyBorder="1" applyAlignment="1" applyProtection="1">
      <alignment horizontal="left" vertical="center"/>
    </xf>
    <xf numFmtId="43" fontId="3" fillId="0" borderId="53" xfId="1" applyNumberFormat="1" applyFont="1" applyFill="1" applyBorder="1" applyAlignment="1" applyProtection="1">
      <alignment vertical="center"/>
    </xf>
    <xf numFmtId="43" fontId="2" fillId="8" borderId="87" xfId="1" applyNumberFormat="1" applyFont="1" applyFill="1" applyBorder="1" applyAlignment="1" applyProtection="1">
      <alignment vertical="center"/>
    </xf>
    <xf numFmtId="43" fontId="2" fillId="4" borderId="48" xfId="0" applyNumberFormat="1" applyFont="1" applyFill="1" applyBorder="1" applyAlignment="1">
      <alignment vertical="center"/>
    </xf>
    <xf numFmtId="43" fontId="3" fillId="5" borderId="57" xfId="1" applyNumberFormat="1" applyFont="1" applyFill="1" applyBorder="1" applyAlignment="1" applyProtection="1">
      <alignment vertical="center"/>
    </xf>
    <xf numFmtId="43" fontId="2" fillId="4" borderId="97" xfId="0" applyNumberFormat="1" applyFont="1" applyFill="1" applyBorder="1" applyAlignment="1">
      <alignment vertical="center" wrapText="1"/>
    </xf>
    <xf numFmtId="43" fontId="2" fillId="4" borderId="88" xfId="0" applyNumberFormat="1" applyFont="1" applyFill="1" applyBorder="1" applyAlignment="1">
      <alignment vertical="center" wrapText="1"/>
    </xf>
    <xf numFmtId="43" fontId="2" fillId="4" borderId="87" xfId="0" applyNumberFormat="1" applyFont="1" applyFill="1" applyBorder="1" applyAlignment="1">
      <alignment vertical="center"/>
    </xf>
    <xf numFmtId="43" fontId="3" fillId="4" borderId="100" xfId="0" applyNumberFormat="1" applyFont="1" applyFill="1" applyBorder="1" applyAlignment="1">
      <alignment vertical="center"/>
    </xf>
    <xf numFmtId="43" fontId="2" fillId="4" borderId="57" xfId="1" applyNumberFormat="1" applyFont="1" applyFill="1" applyBorder="1" applyAlignment="1" applyProtection="1">
      <alignment horizontal="left" vertical="center"/>
    </xf>
    <xf numFmtId="43" fontId="3" fillId="0" borderId="64" xfId="1" applyNumberFormat="1" applyFont="1" applyFill="1" applyBorder="1" applyAlignment="1" applyProtection="1">
      <alignment vertical="center"/>
    </xf>
    <xf numFmtId="43" fontId="2" fillId="0" borderId="35" xfId="1" applyNumberFormat="1" applyFont="1" applyFill="1" applyBorder="1" applyAlignment="1" applyProtection="1">
      <alignment vertical="center" wrapText="1"/>
    </xf>
    <xf numFmtId="43" fontId="5" fillId="0" borderId="57" xfId="0" applyNumberFormat="1" applyFont="1" applyBorder="1"/>
    <xf numFmtId="43" fontId="3" fillId="0" borderId="11" xfId="0" applyNumberFormat="1" applyFont="1" applyBorder="1"/>
    <xf numFmtId="43" fontId="2" fillId="0" borderId="109" xfId="1" applyNumberFormat="1" applyFont="1" applyFill="1" applyBorder="1" applyAlignment="1" applyProtection="1">
      <alignment horizontal="center" vertical="center"/>
    </xf>
    <xf numFmtId="43" fontId="2" fillId="0" borderId="112" xfId="1" quotePrefix="1" applyNumberFormat="1" applyFont="1" applyBorder="1" applyAlignment="1" applyProtection="1">
      <alignment horizontal="center" vertical="center"/>
    </xf>
    <xf numFmtId="43" fontId="2" fillId="4" borderId="113" xfId="1" applyNumberFormat="1" applyFont="1" applyFill="1" applyBorder="1" applyAlignment="1" applyProtection="1">
      <alignment horizontal="left" vertical="center"/>
    </xf>
    <xf numFmtId="43" fontId="3" fillId="0" borderId="118" xfId="1" applyNumberFormat="1" applyFont="1" applyBorder="1" applyAlignment="1" applyProtection="1">
      <alignment vertical="center"/>
    </xf>
    <xf numFmtId="43" fontId="2" fillId="4" borderId="122" xfId="0" applyNumberFormat="1" applyFont="1" applyFill="1" applyBorder="1" applyAlignment="1">
      <alignment horizontal="left" vertical="center"/>
    </xf>
    <xf numFmtId="43" fontId="3" fillId="0" borderId="128" xfId="1" applyNumberFormat="1" applyFont="1" applyBorder="1" applyAlignment="1" applyProtection="1">
      <alignment vertical="center"/>
    </xf>
    <xf numFmtId="43" fontId="3" fillId="0" borderId="134" xfId="1" applyNumberFormat="1" applyFont="1" applyBorder="1" applyAlignment="1" applyProtection="1">
      <alignment vertical="center"/>
    </xf>
    <xf numFmtId="43" fontId="2" fillId="0" borderId="55" xfId="0" applyNumberFormat="1" applyFont="1" applyBorder="1" applyAlignment="1">
      <alignment vertical="center"/>
    </xf>
    <xf numFmtId="43" fontId="2" fillId="0" borderId="5" xfId="0" quotePrefix="1" applyNumberFormat="1" applyFont="1" applyBorder="1" applyAlignment="1">
      <alignment horizontal="right" vertical="center"/>
    </xf>
    <xf numFmtId="43" fontId="2" fillId="0" borderId="31" xfId="0" quotePrefix="1" applyNumberFormat="1" applyFont="1" applyBorder="1" applyAlignment="1">
      <alignment horizontal="left" vertical="center"/>
    </xf>
    <xf numFmtId="43" fontId="2" fillId="0" borderId="135" xfId="0" applyNumberFormat="1" applyFont="1" applyBorder="1" applyAlignment="1">
      <alignment vertical="center"/>
    </xf>
    <xf numFmtId="43" fontId="2" fillId="5" borderId="139" xfId="0" applyNumberFormat="1" applyFont="1" applyFill="1" applyBorder="1" applyAlignment="1">
      <alignment vertical="center"/>
    </xf>
    <xf numFmtId="43" fontId="2" fillId="8" borderId="50" xfId="0" applyNumberFormat="1" applyFont="1" applyFill="1" applyBorder="1" applyAlignment="1">
      <alignment vertical="center"/>
    </xf>
    <xf numFmtId="43" fontId="2" fillId="0" borderId="50" xfId="0" applyNumberFormat="1" applyFont="1" applyBorder="1" applyAlignment="1">
      <alignment vertical="center"/>
    </xf>
    <xf numFmtId="43" fontId="3" fillId="0" borderId="58" xfId="0" applyNumberFormat="1" applyFont="1" applyBorder="1" applyAlignment="1">
      <alignment vertical="center"/>
    </xf>
    <xf numFmtId="43" fontId="3" fillId="5" borderId="31" xfId="0" applyNumberFormat="1" applyFont="1" applyFill="1" applyBorder="1" applyAlignment="1">
      <alignment vertical="center"/>
    </xf>
    <xf numFmtId="43" fontId="3" fillId="0" borderId="2" xfId="0" applyNumberFormat="1" applyFont="1" applyBorder="1" applyAlignment="1">
      <alignment vertical="center" wrapText="1"/>
    </xf>
    <xf numFmtId="43" fontId="3" fillId="2" borderId="0" xfId="0" applyNumberFormat="1" applyFont="1" applyFill="1"/>
    <xf numFmtId="165" fontId="3" fillId="0" borderId="20" xfId="0" applyNumberFormat="1" applyFont="1" applyBorder="1" applyAlignment="1">
      <alignment horizontal="left" wrapText="1"/>
    </xf>
    <xf numFmtId="165" fontId="3" fillId="0" borderId="21" xfId="0" applyNumberFormat="1" applyFont="1" applyBorder="1" applyAlignment="1">
      <alignment horizontal="left" wrapText="1"/>
    </xf>
    <xf numFmtId="165" fontId="3" fillId="0" borderId="4" xfId="0" applyNumberFormat="1" applyFont="1" applyBorder="1" applyAlignment="1">
      <alignment horizontal="left" wrapText="1"/>
    </xf>
    <xf numFmtId="165" fontId="3" fillId="0" borderId="5" xfId="0" applyNumberFormat="1" applyFont="1" applyBorder="1" applyAlignment="1">
      <alignment horizontal="left" wrapText="1"/>
    </xf>
    <xf numFmtId="0" fontId="2" fillId="4" borderId="74" xfId="0" quotePrefix="1" applyFont="1" applyFill="1" applyBorder="1" applyAlignment="1">
      <alignment horizontal="center" vertical="center"/>
    </xf>
    <xf numFmtId="0" fontId="2" fillId="4" borderId="78" xfId="0" quotePrefix="1" applyFont="1" applyFill="1" applyBorder="1" applyAlignment="1">
      <alignment horizontal="center" vertical="center"/>
    </xf>
    <xf numFmtId="0" fontId="2" fillId="4" borderId="86" xfId="0" quotePrefix="1" applyFont="1" applyFill="1" applyBorder="1" applyAlignment="1">
      <alignment horizontal="center" vertical="center"/>
    </xf>
    <xf numFmtId="0" fontId="2" fillId="4" borderId="84" xfId="0" quotePrefix="1" applyFont="1" applyFill="1" applyBorder="1" applyAlignment="1">
      <alignment horizontal="center" vertical="center"/>
    </xf>
  </cellXfs>
  <cellStyles count="6">
    <cellStyle name="Comma" xfId="1" builtinId="3"/>
    <cellStyle name="Comma 63" xfId="3" xr:uid="{525B7474-C15C-4A3C-B65F-027708F4414F}"/>
    <cellStyle name="Currency" xfId="2" builtinId="4"/>
    <cellStyle name="Normal" xfId="0" builtinId="0"/>
    <cellStyle name="Normal 25" xfId="4" xr:uid="{FAB25832-FEE1-44A3-89B5-A2C7595722FA}"/>
    <cellStyle name="Normal_BILL2F~1" xfId="5" xr:uid="{64DEE77C-EF16-45F2-923B-5F84D591C224}"/>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externalLink" Target="externalLinks/externalLink2.xml"/><Relationship Id="rId7" Type="http://schemas.openxmlformats.org/officeDocument/2006/relationships/externalLink" Target="externalLinks/externalLink6.xml"/><Relationship Id="rId2" Type="http://schemas.openxmlformats.org/officeDocument/2006/relationships/externalLink" Target="externalLinks/externalLink1.xml"/><Relationship Id="rId1" Type="http://schemas.openxmlformats.org/officeDocument/2006/relationships/worksheet" Target="worksheets/sheet1.xml"/><Relationship Id="rId6" Type="http://schemas.openxmlformats.org/officeDocument/2006/relationships/externalLink" Target="externalLinks/externalLink5.xml"/><Relationship Id="rId11" Type="http://schemas.openxmlformats.org/officeDocument/2006/relationships/calcChain" Target="calcChain.xml"/><Relationship Id="rId5" Type="http://schemas.openxmlformats.org/officeDocument/2006/relationships/externalLink" Target="externalLinks/externalLink4.xml"/><Relationship Id="rId10" Type="http://schemas.openxmlformats.org/officeDocument/2006/relationships/sharedStrings" Target="sharedStrings.xml"/><Relationship Id="rId4" Type="http://schemas.openxmlformats.org/officeDocument/2006/relationships/externalLink" Target="externalLinks/externalLink3.xml"/><Relationship Id="rId9" Type="http://schemas.openxmlformats.org/officeDocument/2006/relationships/styles" Target="styles.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E:\DATA\Majuba\Stacker%20Evaluation\Krupp\300-720%20HCS%2000.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U:\DU%20Book.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DATA/Grootvlei/Tenders/Honeywell/Honeywell%20Excel%20files/2.9%20Schedule%20of%20Forecast%20Rate%20of%20Invoicing.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DATA\Majuba\Stacker%20Evaluation\Krupp\QS%20Info.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Documents%20and%20Settings/All%20Users/Documents/Camden/Prices/Unit%206%20TOTA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Proposals/Tenders/AUT05-335%20-%20Grootvlei%20Turbine%20C&amp;I/COST%20CALC/Changed%20by%20Des%20-%20Final_Price_Schmadl_to_DES_GVL%20047%20Turb%20Mod%20Activity%20Schedule%20and%20Prices_DE_05-07-1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
      <sheetName val="D"/>
      <sheetName val="T"/>
      <sheetName val="R"/>
      <sheetName val="Fe"/>
      <sheetName val="L"/>
      <sheetName val="Ven"/>
      <sheetName val="EPM"/>
      <sheetName val="S"/>
      <sheetName val="Mel"/>
      <sheetName val="M"/>
      <sheetName val="Du"/>
      <sheetName val="He"/>
      <sheetName val="Se"/>
      <sheetName val="Rs"/>
      <sheetName val="We"/>
      <sheetName val="SC"/>
      <sheetName val="C"/>
      <sheetName val="E"/>
      <sheetName val="CS"/>
      <sheetName val="ES"/>
      <sheetName val="Ein"/>
      <sheetName val="EC"/>
      <sheetName val="E PS5"/>
      <sheetName val="EA"/>
      <sheetName val="1"/>
      <sheetName val="2"/>
      <sheetName val="3"/>
      <sheetName val="4"/>
      <sheetName val="5"/>
      <sheetName val="6"/>
      <sheetName val="7"/>
      <sheetName val="8"/>
      <sheetName val="9"/>
      <sheetName val="10"/>
      <sheetName val="11"/>
      <sheetName val="Progress Tables"/>
      <sheetName val="Progress Curve"/>
      <sheetName val="Net Cash Table"/>
      <sheetName val="Cash Out Table"/>
      <sheetName val="AT COMPLETION"/>
      <sheetName val="Definition1"/>
      <sheetName val="Calc"/>
      <sheetName val="Sensitivities"/>
      <sheetName val="Definition2"/>
      <sheetName val="U6"/>
      <sheetName val="U5"/>
      <sheetName val="U4"/>
      <sheetName val="U3"/>
      <sheetName val="U2"/>
      <sheetName val="U1"/>
      <sheetName val="CP1 Civil"/>
      <sheetName val="CP2 Elec"/>
      <sheetName val="CP3 C&amp;I"/>
      <sheetName val="CP4 Coal &amp; Ash"/>
      <sheetName val="CP5 LPS"/>
      <sheetName val="CP6 Housing"/>
      <sheetName val="ODC"/>
      <sheetName val="Tx"/>
      <sheetName val="Package Totals"/>
      <sheetName val="Index Analysis"/>
      <sheetName val="Econ(yearly)"/>
      <sheetName val="Econ(monthly)"/>
      <sheetName val="Package Phasing"/>
      <sheetName val="SUMREP"/>
      <sheetName val=" Unit 1 Summary"/>
      <sheetName val="Total Cost"/>
      <sheetName val="IM Project n"/>
      <sheetName val="Turbine Tender 3 Unit base (2)"/>
      <sheetName val="CPA Formulae"/>
      <sheetName val="Input Sheet"/>
      <sheetName val="EXTERNAL SERVICES-DISCIPLINE "/>
      <sheetName val="GVL"/>
      <sheetName val="_Unit 1 Summary"/>
      <sheetName val="Qm"/>
      <sheetName val="PROCUREMENT DATA"/>
      <sheetName val="Budget Utilisation"/>
      <sheetName val="Statistics"/>
      <sheetName val="IS"/>
      <sheetName val="Sheet1"/>
      <sheetName val="Consol IS"/>
      <sheetName val="E_PS5"/>
      <sheetName val="E_PS51"/>
      <sheetName val="300-720 HCS 00"/>
      <sheetName val="CoC"/>
      <sheetName val="ROE"/>
      <sheetName val="FRI"/>
      <sheetName val="Delivery"/>
    </sheetNames>
    <sheetDataSet>
      <sheetData sheetId="0">
        <row r="13">
          <cell r="F13" t="str">
            <v>.</v>
          </cell>
        </row>
      </sheetData>
      <sheetData sheetId="1">
        <row r="13">
          <cell r="F13" t="str">
            <v>.</v>
          </cell>
        </row>
      </sheetData>
      <sheetData sheetId="2">
        <row r="13">
          <cell r="F13" t="str">
            <v>.</v>
          </cell>
        </row>
      </sheetData>
      <sheetData sheetId="3">
        <row r="13">
          <cell r="F13" t="str">
            <v>.</v>
          </cell>
        </row>
      </sheetData>
      <sheetData sheetId="4">
        <row r="13">
          <cell r="F13" t="str">
            <v>.</v>
          </cell>
        </row>
      </sheetData>
      <sheetData sheetId="5">
        <row r="13">
          <cell r="F13" t="str">
            <v>.</v>
          </cell>
        </row>
      </sheetData>
      <sheetData sheetId="6">
        <row r="13">
          <cell r="F13" t="str">
            <v>.</v>
          </cell>
        </row>
      </sheetData>
      <sheetData sheetId="7">
        <row r="13">
          <cell r="F13" t="str">
            <v>.</v>
          </cell>
        </row>
      </sheetData>
      <sheetData sheetId="8">
        <row r="13">
          <cell r="F13" t="str">
            <v>.</v>
          </cell>
        </row>
      </sheetData>
      <sheetData sheetId="9">
        <row r="13">
          <cell r="F13" t="str">
            <v>.</v>
          </cell>
        </row>
      </sheetData>
      <sheetData sheetId="10">
        <row r="13">
          <cell r="F13" t="str">
            <v>.</v>
          </cell>
        </row>
      </sheetData>
      <sheetData sheetId="11">
        <row r="13">
          <cell r="F13" t="str">
            <v>.</v>
          </cell>
        </row>
      </sheetData>
      <sheetData sheetId="12">
        <row r="13">
          <cell r="F13" t="str">
            <v>.</v>
          </cell>
        </row>
      </sheetData>
      <sheetData sheetId="13">
        <row r="13">
          <cell r="F13" t="str">
            <v>.</v>
          </cell>
        </row>
      </sheetData>
      <sheetData sheetId="14">
        <row r="13">
          <cell r="F13" t="str">
            <v>.</v>
          </cell>
        </row>
      </sheetData>
      <sheetData sheetId="15">
        <row r="13">
          <cell r="F13" t="str">
            <v>.</v>
          </cell>
        </row>
      </sheetData>
      <sheetData sheetId="16">
        <row r="13">
          <cell r="F13" t="str">
            <v>.</v>
          </cell>
        </row>
      </sheetData>
      <sheetData sheetId="17">
        <row r="13">
          <cell r="F13" t="str">
            <v>.</v>
          </cell>
        </row>
      </sheetData>
      <sheetData sheetId="18">
        <row r="13">
          <cell r="F13" t="str">
            <v>.</v>
          </cell>
        </row>
      </sheetData>
      <sheetData sheetId="19">
        <row r="13">
          <cell r="F13" t="str">
            <v>.</v>
          </cell>
        </row>
      </sheetData>
      <sheetData sheetId="20">
        <row r="13">
          <cell r="F13" t="str">
            <v>.</v>
          </cell>
        </row>
      </sheetData>
      <sheetData sheetId="21">
        <row r="13">
          <cell r="F13" t="str">
            <v>.</v>
          </cell>
        </row>
        <row r="1143">
          <cell r="C1143" t="str">
            <v>.</v>
          </cell>
        </row>
        <row r="1144">
          <cell r="C1144" t="str">
            <v>1100-001</v>
          </cell>
        </row>
        <row r="1145">
          <cell r="C1145" t="str">
            <v>1100-002</v>
          </cell>
        </row>
        <row r="1146">
          <cell r="C1146" t="str">
            <v>1100-003</v>
          </cell>
        </row>
        <row r="1147">
          <cell r="C1147" t="str">
            <v>1100-004</v>
          </cell>
        </row>
        <row r="1148">
          <cell r="C1148" t="str">
            <v>1100-005</v>
          </cell>
        </row>
        <row r="1149">
          <cell r="C1149" t="str">
            <v>1100-006</v>
          </cell>
        </row>
        <row r="1150">
          <cell r="C1150" t="str">
            <v>1100-007</v>
          </cell>
        </row>
        <row r="1151">
          <cell r="C1151" t="str">
            <v>1100-008</v>
          </cell>
        </row>
        <row r="1152">
          <cell r="C1152" t="str">
            <v>1100-009</v>
          </cell>
        </row>
        <row r="1153">
          <cell r="C1153" t="str">
            <v>1100-010</v>
          </cell>
        </row>
        <row r="1154">
          <cell r="C1154" t="str">
            <v>1100-011</v>
          </cell>
        </row>
        <row r="1155">
          <cell r="C1155" t="str">
            <v>1100-012</v>
          </cell>
        </row>
        <row r="1156">
          <cell r="C1156" t="str">
            <v>1100-013</v>
          </cell>
        </row>
        <row r="1157">
          <cell r="C1157" t="str">
            <v>1100-014</v>
          </cell>
        </row>
        <row r="1158">
          <cell r="C1158" t="str">
            <v>1100-015</v>
          </cell>
        </row>
        <row r="1159">
          <cell r="C1159" t="str">
            <v>1100-016</v>
          </cell>
        </row>
        <row r="1160">
          <cell r="C1160" t="str">
            <v>1100-017</v>
          </cell>
        </row>
        <row r="1161">
          <cell r="C1161" t="str">
            <v>1100-018</v>
          </cell>
        </row>
      </sheetData>
      <sheetData sheetId="22">
        <row r="13">
          <cell r="F13" t="str">
            <v>.</v>
          </cell>
        </row>
      </sheetData>
      <sheetData sheetId="23">
        <row r="13">
          <cell r="F13" t="str">
            <v>.</v>
          </cell>
        </row>
      </sheetData>
      <sheetData sheetId="24">
        <row r="13">
          <cell r="F13" t="str">
            <v>.</v>
          </cell>
        </row>
      </sheetData>
      <sheetData sheetId="25">
        <row r="13">
          <cell r="F13" t="str">
            <v>.</v>
          </cell>
        </row>
        <row r="14">
          <cell r="F14" t="str">
            <v>101-001</v>
          </cell>
        </row>
        <row r="15">
          <cell r="F15" t="str">
            <v>104-001</v>
          </cell>
        </row>
        <row r="16">
          <cell r="F16" t="str">
            <v>104-002</v>
          </cell>
        </row>
        <row r="17">
          <cell r="F17" t="str">
            <v>104-003</v>
          </cell>
        </row>
        <row r="18">
          <cell r="F18" t="str">
            <v>.</v>
          </cell>
        </row>
        <row r="19">
          <cell r="F19" t="str">
            <v>102-001</v>
          </cell>
        </row>
        <row r="20">
          <cell r="F20" t="str">
            <v>102-002</v>
          </cell>
        </row>
        <row r="21">
          <cell r="F21" t="str">
            <v>102-003</v>
          </cell>
        </row>
        <row r="22">
          <cell r="F22" t="str">
            <v>102-004</v>
          </cell>
        </row>
        <row r="23">
          <cell r="F23" t="str">
            <v>102-005</v>
          </cell>
        </row>
        <row r="24">
          <cell r="F24" t="str">
            <v>102-006</v>
          </cell>
        </row>
        <row r="25">
          <cell r="F25" t="str">
            <v>.</v>
          </cell>
        </row>
        <row r="26">
          <cell r="F26" t="str">
            <v>.</v>
          </cell>
        </row>
        <row r="27">
          <cell r="F27" t="str">
            <v>106-001</v>
          </cell>
        </row>
        <row r="28">
          <cell r="F28" t="str">
            <v>106-002</v>
          </cell>
        </row>
        <row r="29">
          <cell r="F29" t="str">
            <v>107-001</v>
          </cell>
        </row>
        <row r="30">
          <cell r="F30" t="str">
            <v>107-002</v>
          </cell>
        </row>
        <row r="31">
          <cell r="F31" t="str">
            <v>107-003</v>
          </cell>
        </row>
        <row r="32">
          <cell r="F32" t="str">
            <v>108-001</v>
          </cell>
        </row>
        <row r="33">
          <cell r="F33" t="str">
            <v>108-002</v>
          </cell>
        </row>
        <row r="34">
          <cell r="F34" t="str">
            <v>108-003</v>
          </cell>
        </row>
        <row r="35">
          <cell r="F35" t="str">
            <v>108-004</v>
          </cell>
        </row>
        <row r="36">
          <cell r="F36" t="str">
            <v>108-005</v>
          </cell>
        </row>
        <row r="37">
          <cell r="F37" t="str">
            <v>109-001</v>
          </cell>
        </row>
        <row r="38">
          <cell r="F38" t="str">
            <v>109-002</v>
          </cell>
        </row>
        <row r="39">
          <cell r="F39" t="str">
            <v>109-003</v>
          </cell>
        </row>
        <row r="40">
          <cell r="F40" t="str">
            <v>110-001</v>
          </cell>
        </row>
        <row r="41">
          <cell r="F41" t="str">
            <v>110-002</v>
          </cell>
        </row>
        <row r="42">
          <cell r="F42" t="str">
            <v>110-003</v>
          </cell>
        </row>
        <row r="43">
          <cell r="F43" t="str">
            <v>110-004</v>
          </cell>
        </row>
        <row r="44">
          <cell r="F44" t="str">
            <v>110-005</v>
          </cell>
        </row>
        <row r="45">
          <cell r="F45" t="str">
            <v>110-006</v>
          </cell>
        </row>
        <row r="46">
          <cell r="F46" t="str">
            <v>110-007</v>
          </cell>
        </row>
        <row r="47">
          <cell r="F47" t="str">
            <v>110-008</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111-001</v>
          </cell>
        </row>
        <row r="71">
          <cell r="F71" t="str">
            <v>.</v>
          </cell>
        </row>
        <row r="72">
          <cell r="F72" t="str">
            <v>112-001</v>
          </cell>
        </row>
        <row r="73">
          <cell r="F73" t="str">
            <v>112-002</v>
          </cell>
        </row>
        <row r="74">
          <cell r="F74" t="str">
            <v>112-003</v>
          </cell>
        </row>
        <row r="75">
          <cell r="F75" t="str">
            <v>112-004</v>
          </cell>
        </row>
        <row r="76">
          <cell r="F76" t="str">
            <v>112-005</v>
          </cell>
        </row>
        <row r="77">
          <cell r="F77" t="str">
            <v>112-006</v>
          </cell>
        </row>
        <row r="78">
          <cell r="F78" t="str">
            <v>112-007</v>
          </cell>
        </row>
        <row r="79">
          <cell r="F79" t="str">
            <v>112-008</v>
          </cell>
        </row>
        <row r="80">
          <cell r="F80" t="str">
            <v>112-009</v>
          </cell>
        </row>
        <row r="81">
          <cell r="F81" t="str">
            <v>112-010</v>
          </cell>
        </row>
        <row r="82">
          <cell r="F82" t="str">
            <v>112-011</v>
          </cell>
        </row>
        <row r="83">
          <cell r="F83" t="str">
            <v>.</v>
          </cell>
        </row>
        <row r="84">
          <cell r="F84" t="str">
            <v>.</v>
          </cell>
        </row>
        <row r="85">
          <cell r="F85" t="str">
            <v>113-001</v>
          </cell>
        </row>
        <row r="86">
          <cell r="F86" t="str">
            <v>113-002</v>
          </cell>
        </row>
        <row r="87">
          <cell r="F87" t="str">
            <v>113-003</v>
          </cell>
        </row>
        <row r="88">
          <cell r="F88" t="str">
            <v>113-004</v>
          </cell>
        </row>
        <row r="89">
          <cell r="F89" t="str">
            <v>113-005</v>
          </cell>
        </row>
        <row r="90">
          <cell r="F90" t="str">
            <v>113-006</v>
          </cell>
        </row>
        <row r="91">
          <cell r="F91" t="str">
            <v>113-007</v>
          </cell>
        </row>
        <row r="92">
          <cell r="F92" t="str">
            <v>113-008</v>
          </cell>
        </row>
        <row r="93">
          <cell r="F93" t="str">
            <v>113-009</v>
          </cell>
        </row>
        <row r="94">
          <cell r="F94" t="str">
            <v>113-010</v>
          </cell>
        </row>
        <row r="95">
          <cell r="F95" t="str">
            <v>113-011</v>
          </cell>
        </row>
        <row r="96">
          <cell r="F96" t="str">
            <v>113-012</v>
          </cell>
        </row>
        <row r="97">
          <cell r="F97" t="str">
            <v>113-013</v>
          </cell>
        </row>
        <row r="98">
          <cell r="F98" t="str">
            <v>113-014</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113-016</v>
          </cell>
        </row>
        <row r="129">
          <cell r="F129" t="str">
            <v>.</v>
          </cell>
        </row>
        <row r="130">
          <cell r="F130" t="str">
            <v>114-001</v>
          </cell>
        </row>
        <row r="131">
          <cell r="F131" t="str">
            <v>114-002</v>
          </cell>
        </row>
        <row r="132">
          <cell r="F132" t="str">
            <v>114-003</v>
          </cell>
        </row>
        <row r="133">
          <cell r="F133" t="str">
            <v>114-004</v>
          </cell>
        </row>
        <row r="134">
          <cell r="F134" t="str">
            <v>114-005</v>
          </cell>
        </row>
        <row r="135">
          <cell r="F135" t="str">
            <v>115-001</v>
          </cell>
        </row>
        <row r="136">
          <cell r="F136" t="str">
            <v>115-002</v>
          </cell>
        </row>
        <row r="137">
          <cell r="F137" t="str">
            <v>116-001</v>
          </cell>
        </row>
        <row r="138">
          <cell r="F138" t="str">
            <v>116-002</v>
          </cell>
        </row>
        <row r="139">
          <cell r="F139" t="str">
            <v>116-003</v>
          </cell>
        </row>
        <row r="140">
          <cell r="F140" t="str">
            <v>117-001</v>
          </cell>
        </row>
        <row r="141">
          <cell r="F141" t="str">
            <v>118-001</v>
          </cell>
        </row>
        <row r="142">
          <cell r="F142" t="str">
            <v>119-001</v>
          </cell>
        </row>
        <row r="143">
          <cell r="F143" t="str">
            <v>119-002</v>
          </cell>
        </row>
        <row r="144">
          <cell r="F144" t="str">
            <v>119-003</v>
          </cell>
        </row>
        <row r="145">
          <cell r="F145" t="str">
            <v>119-004</v>
          </cell>
        </row>
        <row r="146">
          <cell r="F146" t="str">
            <v>119-005</v>
          </cell>
        </row>
        <row r="147">
          <cell r="F147" t="str">
            <v>119-006</v>
          </cell>
        </row>
        <row r="148">
          <cell r="F148" t="str">
            <v>114-006</v>
          </cell>
        </row>
        <row r="149">
          <cell r="F149" t="str">
            <v>115-003</v>
          </cell>
        </row>
        <row r="150">
          <cell r="F150" t="str">
            <v>115-004</v>
          </cell>
        </row>
        <row r="151">
          <cell r="F151" t="str">
            <v>119-007</v>
          </cell>
        </row>
        <row r="152">
          <cell r="F152" t="str">
            <v>119-008</v>
          </cell>
        </row>
        <row r="153">
          <cell r="F153" t="str">
            <v>119-009</v>
          </cell>
        </row>
        <row r="154">
          <cell r="F154" t="str">
            <v>119-010</v>
          </cell>
        </row>
        <row r="155">
          <cell r="F155" t="str">
            <v>119-011</v>
          </cell>
        </row>
        <row r="156">
          <cell r="F156" t="str">
            <v>119-012</v>
          </cell>
        </row>
        <row r="157">
          <cell r="F157" t="str">
            <v>119-013</v>
          </cell>
        </row>
        <row r="158">
          <cell r="F158" t="str">
            <v>119-014</v>
          </cell>
        </row>
        <row r="159">
          <cell r="F159" t="str">
            <v>119-015</v>
          </cell>
        </row>
        <row r="160">
          <cell r="F160" t="str">
            <v>119-016</v>
          </cell>
        </row>
        <row r="161">
          <cell r="F161" t="str">
            <v>119-017</v>
          </cell>
        </row>
        <row r="162">
          <cell r="F162" t="str">
            <v>119-018</v>
          </cell>
        </row>
        <row r="163">
          <cell r="F163" t="str">
            <v>119-019</v>
          </cell>
        </row>
        <row r="164">
          <cell r="F164" t="str">
            <v>119-020</v>
          </cell>
        </row>
        <row r="165">
          <cell r="F165" t="str">
            <v>.</v>
          </cell>
        </row>
        <row r="166">
          <cell r="F166" t="str">
            <v>.</v>
          </cell>
        </row>
        <row r="167">
          <cell r="F167" t="str">
            <v>.</v>
          </cell>
        </row>
        <row r="168">
          <cell r="F168" t="str">
            <v>.</v>
          </cell>
        </row>
        <row r="175">
          <cell r="F175" t="str">
            <v>.</v>
          </cell>
        </row>
        <row r="176">
          <cell r="F176" t="str">
            <v>120-001</v>
          </cell>
        </row>
        <row r="177">
          <cell r="F177" t="str">
            <v>.</v>
          </cell>
        </row>
        <row r="178">
          <cell r="F178" t="str">
            <v>.</v>
          </cell>
        </row>
        <row r="179">
          <cell r="F179" t="str">
            <v>.</v>
          </cell>
        </row>
        <row r="180">
          <cell r="F180" t="str">
            <v>.</v>
          </cell>
        </row>
        <row r="181">
          <cell r="F181" t="str">
            <v>.</v>
          </cell>
        </row>
        <row r="182">
          <cell r="F182" t="str">
            <v>.</v>
          </cell>
        </row>
      </sheetData>
      <sheetData sheetId="26">
        <row r="13">
          <cell r="F13" t="str">
            <v>.</v>
          </cell>
        </row>
        <row r="14">
          <cell r="F14" t="str">
            <v>201-001</v>
          </cell>
        </row>
        <row r="15">
          <cell r="F15" t="str">
            <v>204-001</v>
          </cell>
        </row>
        <row r="16">
          <cell r="F16" t="str">
            <v>204-002</v>
          </cell>
        </row>
        <row r="17">
          <cell r="F17" t="str">
            <v>204-003</v>
          </cell>
        </row>
        <row r="18">
          <cell r="F18" t="str">
            <v>.</v>
          </cell>
        </row>
        <row r="19">
          <cell r="F19" t="str">
            <v>202-001</v>
          </cell>
        </row>
        <row r="20">
          <cell r="F20" t="str">
            <v>202-002</v>
          </cell>
        </row>
        <row r="21">
          <cell r="F21" t="str">
            <v>202-003</v>
          </cell>
        </row>
        <row r="22">
          <cell r="F22" t="str">
            <v>202-004</v>
          </cell>
        </row>
        <row r="23">
          <cell r="F23" t="str">
            <v>202-005</v>
          </cell>
        </row>
        <row r="24">
          <cell r="F24" t="str">
            <v>202-006</v>
          </cell>
        </row>
        <row r="25">
          <cell r="F25" t="str">
            <v>.</v>
          </cell>
        </row>
        <row r="26">
          <cell r="F26" t="str">
            <v>.</v>
          </cell>
        </row>
        <row r="27">
          <cell r="F27" t="str">
            <v>206-001</v>
          </cell>
        </row>
        <row r="28">
          <cell r="F28" t="str">
            <v>206-002</v>
          </cell>
        </row>
        <row r="29">
          <cell r="F29" t="str">
            <v>207-001</v>
          </cell>
        </row>
        <row r="30">
          <cell r="F30" t="str">
            <v>207-002</v>
          </cell>
        </row>
        <row r="31">
          <cell r="F31" t="str">
            <v>207-003</v>
          </cell>
        </row>
        <row r="32">
          <cell r="F32" t="str">
            <v>208-001</v>
          </cell>
        </row>
        <row r="33">
          <cell r="F33" t="str">
            <v>208-002</v>
          </cell>
        </row>
        <row r="34">
          <cell r="F34" t="str">
            <v>208-003</v>
          </cell>
        </row>
        <row r="35">
          <cell r="F35" t="str">
            <v>208-004</v>
          </cell>
        </row>
        <row r="36">
          <cell r="F36" t="str">
            <v>208-005</v>
          </cell>
        </row>
        <row r="37">
          <cell r="F37" t="str">
            <v>209-001</v>
          </cell>
        </row>
        <row r="38">
          <cell r="F38" t="str">
            <v>209-002</v>
          </cell>
        </row>
        <row r="39">
          <cell r="F39" t="str">
            <v>209-003</v>
          </cell>
        </row>
        <row r="40">
          <cell r="F40" t="str">
            <v>210-001</v>
          </cell>
        </row>
        <row r="41">
          <cell r="F41" t="str">
            <v>210-002</v>
          </cell>
        </row>
        <row r="42">
          <cell r="F42" t="str">
            <v>210-003</v>
          </cell>
        </row>
        <row r="43">
          <cell r="F43" t="str">
            <v>210-004</v>
          </cell>
        </row>
        <row r="44">
          <cell r="F44" t="str">
            <v>210-005</v>
          </cell>
        </row>
        <row r="45">
          <cell r="F45" t="str">
            <v>210-006</v>
          </cell>
        </row>
        <row r="46">
          <cell r="F46" t="str">
            <v>210-007</v>
          </cell>
        </row>
        <row r="47">
          <cell r="F47" t="str">
            <v>210-008</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211-001</v>
          </cell>
        </row>
        <row r="71">
          <cell r="F71" t="str">
            <v>.</v>
          </cell>
        </row>
        <row r="72">
          <cell r="F72" t="str">
            <v>212-001</v>
          </cell>
        </row>
        <row r="73">
          <cell r="F73" t="str">
            <v>212-002</v>
          </cell>
        </row>
        <row r="74">
          <cell r="F74" t="str">
            <v>212-003</v>
          </cell>
        </row>
        <row r="75">
          <cell r="F75" t="str">
            <v>212-004</v>
          </cell>
        </row>
        <row r="76">
          <cell r="F76" t="str">
            <v>212-005</v>
          </cell>
        </row>
        <row r="77">
          <cell r="F77" t="str">
            <v>212-006</v>
          </cell>
        </row>
        <row r="78">
          <cell r="F78" t="str">
            <v>212-007</v>
          </cell>
        </row>
        <row r="79">
          <cell r="F79" t="str">
            <v>212-008</v>
          </cell>
        </row>
        <row r="80">
          <cell r="F80" t="str">
            <v>212-009</v>
          </cell>
        </row>
        <row r="81">
          <cell r="F81" t="str">
            <v>212-010</v>
          </cell>
        </row>
        <row r="82">
          <cell r="F82" t="str">
            <v>212-011</v>
          </cell>
        </row>
        <row r="83">
          <cell r="F83" t="str">
            <v>.</v>
          </cell>
        </row>
        <row r="84">
          <cell r="F84" t="str">
            <v>.</v>
          </cell>
        </row>
        <row r="85">
          <cell r="F85" t="str">
            <v>213-001</v>
          </cell>
        </row>
        <row r="86">
          <cell r="F86" t="str">
            <v>213-002</v>
          </cell>
        </row>
        <row r="87">
          <cell r="F87" t="str">
            <v>213-003</v>
          </cell>
        </row>
        <row r="88">
          <cell r="F88" t="str">
            <v>213-004</v>
          </cell>
        </row>
        <row r="89">
          <cell r="F89" t="str">
            <v>213-005</v>
          </cell>
        </row>
        <row r="90">
          <cell r="F90" t="str">
            <v>213-006</v>
          </cell>
        </row>
        <row r="91">
          <cell r="F91" t="str">
            <v>213-007</v>
          </cell>
        </row>
        <row r="92">
          <cell r="F92" t="str">
            <v>213-008</v>
          </cell>
        </row>
        <row r="93">
          <cell r="F93" t="str">
            <v>213-009</v>
          </cell>
        </row>
        <row r="94">
          <cell r="F94" t="str">
            <v>213-010</v>
          </cell>
        </row>
        <row r="95">
          <cell r="F95" t="str">
            <v>213-011</v>
          </cell>
        </row>
        <row r="96">
          <cell r="F96" t="str">
            <v>213-012</v>
          </cell>
        </row>
        <row r="97">
          <cell r="F97" t="str">
            <v>213-013</v>
          </cell>
        </row>
        <row r="98">
          <cell r="F98" t="str">
            <v>213-014</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213-016</v>
          </cell>
        </row>
        <row r="129">
          <cell r="F129" t="str">
            <v>.</v>
          </cell>
        </row>
        <row r="130">
          <cell r="F130" t="str">
            <v>214-001</v>
          </cell>
        </row>
        <row r="131">
          <cell r="F131" t="str">
            <v>214-002</v>
          </cell>
        </row>
        <row r="132">
          <cell r="F132" t="str">
            <v>214-003</v>
          </cell>
        </row>
        <row r="133">
          <cell r="F133" t="str">
            <v>214-004</v>
          </cell>
        </row>
        <row r="134">
          <cell r="F134" t="str">
            <v>214-005</v>
          </cell>
        </row>
        <row r="135">
          <cell r="F135" t="str">
            <v>215-001</v>
          </cell>
        </row>
        <row r="136">
          <cell r="F136" t="str">
            <v>215-002</v>
          </cell>
        </row>
        <row r="137">
          <cell r="F137" t="str">
            <v>216-001</v>
          </cell>
        </row>
        <row r="138">
          <cell r="F138" t="str">
            <v>216-002</v>
          </cell>
        </row>
        <row r="139">
          <cell r="F139" t="str">
            <v>216-003</v>
          </cell>
        </row>
        <row r="140">
          <cell r="F140" t="str">
            <v>217-001</v>
          </cell>
        </row>
        <row r="141">
          <cell r="F141" t="str">
            <v>218-001</v>
          </cell>
        </row>
        <row r="142">
          <cell r="F142" t="str">
            <v>219-001</v>
          </cell>
        </row>
        <row r="143">
          <cell r="F143" t="str">
            <v>219-002</v>
          </cell>
        </row>
        <row r="144">
          <cell r="F144" t="str">
            <v>219-003</v>
          </cell>
        </row>
        <row r="145">
          <cell r="F145" t="str">
            <v>219-004</v>
          </cell>
        </row>
        <row r="146">
          <cell r="F146" t="str">
            <v>219-005</v>
          </cell>
        </row>
        <row r="147">
          <cell r="F147" t="str">
            <v>219-006</v>
          </cell>
        </row>
        <row r="148">
          <cell r="F148" t="str">
            <v>214-006</v>
          </cell>
        </row>
        <row r="149">
          <cell r="F149" t="str">
            <v>215-003</v>
          </cell>
        </row>
        <row r="150">
          <cell r="F150" t="str">
            <v>215-004</v>
          </cell>
        </row>
        <row r="151">
          <cell r="F151" t="str">
            <v>219-007</v>
          </cell>
        </row>
        <row r="152">
          <cell r="F152" t="str">
            <v>219-008</v>
          </cell>
        </row>
        <row r="153">
          <cell r="F153" t="str">
            <v>219-009</v>
          </cell>
        </row>
        <row r="154">
          <cell r="F154" t="str">
            <v>219-010</v>
          </cell>
        </row>
        <row r="155">
          <cell r="F155" t="str">
            <v>219-011</v>
          </cell>
        </row>
        <row r="156">
          <cell r="F156" t="str">
            <v>219-012</v>
          </cell>
        </row>
        <row r="157">
          <cell r="F157" t="str">
            <v>219-013</v>
          </cell>
        </row>
        <row r="158">
          <cell r="F158" t="str">
            <v>219-014</v>
          </cell>
        </row>
        <row r="159">
          <cell r="F159" t="str">
            <v>219-015</v>
          </cell>
        </row>
        <row r="160">
          <cell r="F160" t="str">
            <v>219-016</v>
          </cell>
        </row>
        <row r="161">
          <cell r="F161" t="str">
            <v>219-017</v>
          </cell>
        </row>
        <row r="162">
          <cell r="F162" t="str">
            <v>219-018</v>
          </cell>
        </row>
        <row r="163">
          <cell r="F163" t="str">
            <v>219-019</v>
          </cell>
        </row>
        <row r="164">
          <cell r="F164" t="str">
            <v>219-020</v>
          </cell>
        </row>
        <row r="165">
          <cell r="F165" t="str">
            <v>.</v>
          </cell>
        </row>
        <row r="166">
          <cell r="F166" t="str">
            <v>.</v>
          </cell>
        </row>
        <row r="167">
          <cell r="F167" t="str">
            <v>.</v>
          </cell>
        </row>
        <row r="175">
          <cell r="F175" t="str">
            <v>.</v>
          </cell>
        </row>
        <row r="176">
          <cell r="F176" t="str">
            <v>220-001</v>
          </cell>
        </row>
        <row r="177">
          <cell r="F177" t="str">
            <v>.</v>
          </cell>
        </row>
        <row r="178">
          <cell r="F178" t="str">
            <v>.</v>
          </cell>
        </row>
        <row r="179">
          <cell r="F179" t="str">
            <v>.</v>
          </cell>
        </row>
        <row r="180">
          <cell r="F180" t="str">
            <v>.</v>
          </cell>
        </row>
        <row r="181">
          <cell r="F181" t="str">
            <v>.</v>
          </cell>
        </row>
      </sheetData>
      <sheetData sheetId="27">
        <row r="13">
          <cell r="F13" t="str">
            <v>.</v>
          </cell>
        </row>
        <row r="14">
          <cell r="F14" t="str">
            <v>301-001</v>
          </cell>
        </row>
        <row r="15">
          <cell r="F15" t="str">
            <v>301-002</v>
          </cell>
        </row>
        <row r="16">
          <cell r="F16" t="str">
            <v>302-001</v>
          </cell>
        </row>
        <row r="17">
          <cell r="F17" t="str">
            <v>302-002</v>
          </cell>
        </row>
        <row r="18">
          <cell r="F18" t="str">
            <v>302-003</v>
          </cell>
        </row>
        <row r="19">
          <cell r="F19" t="str">
            <v>.</v>
          </cell>
        </row>
        <row r="20">
          <cell r="F20" t="str">
            <v>303-001</v>
          </cell>
        </row>
        <row r="21">
          <cell r="F21" t="str">
            <v>303-002</v>
          </cell>
        </row>
        <row r="22">
          <cell r="F22" t="str">
            <v>303-003</v>
          </cell>
        </row>
        <row r="23">
          <cell r="F23" t="str">
            <v>303-004</v>
          </cell>
        </row>
        <row r="24">
          <cell r="F24" t="str">
            <v>303-005</v>
          </cell>
        </row>
        <row r="25">
          <cell r="F25" t="str">
            <v>304-001</v>
          </cell>
        </row>
        <row r="26">
          <cell r="F26" t="str">
            <v>304-002</v>
          </cell>
        </row>
        <row r="27">
          <cell r="F27" t="str">
            <v>304-003</v>
          </cell>
        </row>
        <row r="28">
          <cell r="F28" t="str">
            <v>.</v>
          </cell>
        </row>
        <row r="29">
          <cell r="F29" t="str">
            <v>.</v>
          </cell>
        </row>
        <row r="30">
          <cell r="F30" t="str">
            <v>.</v>
          </cell>
        </row>
        <row r="31">
          <cell r="F31" t="str">
            <v>305-001</v>
          </cell>
        </row>
        <row r="32">
          <cell r="F32" t="str">
            <v>305-002</v>
          </cell>
        </row>
        <row r="33">
          <cell r="F33" t="str">
            <v>305-003</v>
          </cell>
        </row>
        <row r="34">
          <cell r="F34" t="str">
            <v>305-004</v>
          </cell>
        </row>
        <row r="35">
          <cell r="F35" t="str">
            <v>305-005</v>
          </cell>
        </row>
        <row r="36">
          <cell r="F36" t="str">
            <v>305-006</v>
          </cell>
        </row>
        <row r="37">
          <cell r="F37" t="str">
            <v>305-007</v>
          </cell>
        </row>
        <row r="38">
          <cell r="F38" t="str">
            <v>305-008</v>
          </cell>
        </row>
        <row r="39">
          <cell r="F39" t="str">
            <v>306-001</v>
          </cell>
        </row>
        <row r="40">
          <cell r="F40" t="str">
            <v>306-002</v>
          </cell>
        </row>
        <row r="41">
          <cell r="F41" t="str">
            <v>306-003</v>
          </cell>
        </row>
        <row r="42">
          <cell r="F42" t="str">
            <v>306-004</v>
          </cell>
        </row>
        <row r="43">
          <cell r="F43" t="str">
            <v>306-005</v>
          </cell>
        </row>
        <row r="44">
          <cell r="F44" t="str">
            <v>306-006</v>
          </cell>
        </row>
        <row r="45">
          <cell r="F45" t="str">
            <v>306-007</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306-008</v>
          </cell>
        </row>
        <row r="71">
          <cell r="F71" t="str">
            <v>.</v>
          </cell>
        </row>
        <row r="72">
          <cell r="F72" t="str">
            <v>307-001</v>
          </cell>
        </row>
        <row r="73">
          <cell r="F73" t="str">
            <v>307-002</v>
          </cell>
        </row>
        <row r="74">
          <cell r="F74" t="str">
            <v>307-003</v>
          </cell>
        </row>
        <row r="75">
          <cell r="F75" t="str">
            <v>307-004</v>
          </cell>
        </row>
        <row r="76">
          <cell r="F76" t="str">
            <v>307-005</v>
          </cell>
        </row>
        <row r="77">
          <cell r="F77" t="str">
            <v>307-006</v>
          </cell>
        </row>
        <row r="78">
          <cell r="F78" t="str">
            <v>307-007</v>
          </cell>
        </row>
        <row r="79">
          <cell r="F79" t="str">
            <v>307-008</v>
          </cell>
        </row>
        <row r="80">
          <cell r="F80" t="str">
            <v>307-009</v>
          </cell>
        </row>
        <row r="81">
          <cell r="F81" t="str">
            <v>307-010</v>
          </cell>
        </row>
        <row r="82">
          <cell r="F82" t="str">
            <v>307-011</v>
          </cell>
        </row>
        <row r="83">
          <cell r="F83" t="str">
            <v>307-012</v>
          </cell>
        </row>
        <row r="84">
          <cell r="F84" t="str">
            <v>307-013</v>
          </cell>
        </row>
        <row r="85">
          <cell r="F85" t="str">
            <v>307-014</v>
          </cell>
        </row>
        <row r="86">
          <cell r="F86" t="str">
            <v>.</v>
          </cell>
        </row>
        <row r="87">
          <cell r="F87" t="str">
            <v>310-001</v>
          </cell>
        </row>
        <row r="88">
          <cell r="F88" t="str">
            <v>310-002</v>
          </cell>
        </row>
        <row r="89">
          <cell r="F89" t="str">
            <v>307-015</v>
          </cell>
        </row>
        <row r="90">
          <cell r="F90" t="str">
            <v>309-001</v>
          </cell>
        </row>
        <row r="91">
          <cell r="F91" t="str">
            <v>309-002</v>
          </cell>
        </row>
        <row r="92">
          <cell r="F92" t="str">
            <v>310-003</v>
          </cell>
        </row>
        <row r="93">
          <cell r="F93" t="str">
            <v>310-004</v>
          </cell>
        </row>
        <row r="94">
          <cell r="F94" t="str">
            <v>310-005</v>
          </cell>
        </row>
        <row r="95">
          <cell r="F95" t="str">
            <v>308-001</v>
          </cell>
        </row>
        <row r="96">
          <cell r="F96" t="str">
            <v>310-006</v>
          </cell>
        </row>
        <row r="97">
          <cell r="F97" t="str">
            <v>310-007</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310-008</v>
          </cell>
        </row>
        <row r="129">
          <cell r="F129" t="str">
            <v>.</v>
          </cell>
        </row>
        <row r="130">
          <cell r="F130" t="str">
            <v>311-001</v>
          </cell>
        </row>
        <row r="131">
          <cell r="F131" t="str">
            <v>311-002</v>
          </cell>
        </row>
        <row r="132">
          <cell r="F132" t="str">
            <v>312-001</v>
          </cell>
        </row>
        <row r="133">
          <cell r="F133" t="str">
            <v>313-001</v>
          </cell>
        </row>
        <row r="134">
          <cell r="F134" t="str">
            <v>313-002</v>
          </cell>
        </row>
        <row r="135">
          <cell r="F135" t="str">
            <v>313-003</v>
          </cell>
        </row>
        <row r="136">
          <cell r="F136" t="str">
            <v>313-004</v>
          </cell>
        </row>
        <row r="137">
          <cell r="F137" t="str">
            <v>311-003</v>
          </cell>
        </row>
        <row r="138">
          <cell r="F138" t="str">
            <v>.</v>
          </cell>
        </row>
        <row r="139">
          <cell r="F139" t="str">
            <v>.</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28">
        <row r="13">
          <cell r="F13" t="str">
            <v>.</v>
          </cell>
        </row>
        <row r="14">
          <cell r="F14" t="str">
            <v>401-001</v>
          </cell>
        </row>
        <row r="15">
          <cell r="F15" t="str">
            <v>401-002</v>
          </cell>
        </row>
        <row r="16">
          <cell r="F16" t="str">
            <v>402-001</v>
          </cell>
        </row>
        <row r="17">
          <cell r="F17" t="str">
            <v>402-002</v>
          </cell>
        </row>
        <row r="18">
          <cell r="F18" t="str">
            <v>402-003</v>
          </cell>
        </row>
        <row r="19">
          <cell r="F19" t="str">
            <v>.</v>
          </cell>
        </row>
        <row r="20">
          <cell r="F20" t="str">
            <v>403-001</v>
          </cell>
        </row>
        <row r="21">
          <cell r="F21" t="str">
            <v>403-002</v>
          </cell>
        </row>
        <row r="22">
          <cell r="F22" t="str">
            <v>403-003</v>
          </cell>
        </row>
        <row r="23">
          <cell r="F23" t="str">
            <v>403-004</v>
          </cell>
        </row>
        <row r="24">
          <cell r="F24" t="str">
            <v>403-005</v>
          </cell>
        </row>
        <row r="25">
          <cell r="F25" t="str">
            <v>404-001</v>
          </cell>
        </row>
        <row r="26">
          <cell r="F26" t="str">
            <v>404-002</v>
          </cell>
        </row>
        <row r="27">
          <cell r="F27" t="str">
            <v>404-003</v>
          </cell>
        </row>
        <row r="28">
          <cell r="F28" t="str">
            <v>.</v>
          </cell>
        </row>
        <row r="29">
          <cell r="F29" t="str">
            <v>.</v>
          </cell>
        </row>
        <row r="30">
          <cell r="F30" t="str">
            <v>.</v>
          </cell>
        </row>
        <row r="31">
          <cell r="F31" t="str">
            <v>405-001</v>
          </cell>
        </row>
        <row r="32">
          <cell r="F32" t="str">
            <v>405-002</v>
          </cell>
        </row>
        <row r="33">
          <cell r="F33" t="str">
            <v>405-003</v>
          </cell>
        </row>
        <row r="34">
          <cell r="F34" t="str">
            <v>405-004</v>
          </cell>
        </row>
        <row r="35">
          <cell r="F35" t="str">
            <v>405-005</v>
          </cell>
        </row>
        <row r="36">
          <cell r="F36" t="str">
            <v>405-006</v>
          </cell>
        </row>
        <row r="37">
          <cell r="F37" t="str">
            <v>405-007</v>
          </cell>
        </row>
        <row r="38">
          <cell r="F38" t="str">
            <v>405-008</v>
          </cell>
        </row>
        <row r="39">
          <cell r="F39" t="str">
            <v>406-001</v>
          </cell>
        </row>
        <row r="40">
          <cell r="F40" t="str">
            <v>406-002</v>
          </cell>
        </row>
        <row r="41">
          <cell r="F41" t="str">
            <v>406-003</v>
          </cell>
        </row>
        <row r="42">
          <cell r="F42" t="str">
            <v>406-004</v>
          </cell>
        </row>
        <row r="43">
          <cell r="F43" t="str">
            <v>406-005</v>
          </cell>
        </row>
        <row r="44">
          <cell r="F44" t="str">
            <v>406-006</v>
          </cell>
        </row>
        <row r="45">
          <cell r="F45" t="str">
            <v>406-007</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406-008</v>
          </cell>
        </row>
        <row r="71">
          <cell r="F71" t="str">
            <v>.</v>
          </cell>
        </row>
        <row r="72">
          <cell r="F72" t="str">
            <v>407-001</v>
          </cell>
        </row>
        <row r="73">
          <cell r="F73" t="str">
            <v>407-002</v>
          </cell>
        </row>
        <row r="74">
          <cell r="F74" t="str">
            <v>407-003</v>
          </cell>
        </row>
        <row r="75">
          <cell r="F75" t="str">
            <v>407-004</v>
          </cell>
        </row>
        <row r="76">
          <cell r="F76" t="str">
            <v>407-005</v>
          </cell>
        </row>
        <row r="77">
          <cell r="F77" t="str">
            <v>407-006</v>
          </cell>
        </row>
        <row r="78">
          <cell r="F78" t="str">
            <v>407-007</v>
          </cell>
        </row>
        <row r="79">
          <cell r="F79" t="str">
            <v>407-008</v>
          </cell>
        </row>
        <row r="80">
          <cell r="F80" t="str">
            <v>407-009</v>
          </cell>
        </row>
        <row r="81">
          <cell r="F81" t="str">
            <v>407-010</v>
          </cell>
        </row>
        <row r="82">
          <cell r="F82" t="str">
            <v>407-011</v>
          </cell>
        </row>
        <row r="83">
          <cell r="F83" t="str">
            <v>407-012</v>
          </cell>
        </row>
        <row r="84">
          <cell r="F84" t="str">
            <v>407-013</v>
          </cell>
        </row>
        <row r="85">
          <cell r="F85" t="str">
            <v>407-014</v>
          </cell>
        </row>
        <row r="86">
          <cell r="F86" t="str">
            <v>.</v>
          </cell>
        </row>
        <row r="87">
          <cell r="F87" t="str">
            <v>410-001</v>
          </cell>
        </row>
        <row r="88">
          <cell r="F88" t="str">
            <v>410-002</v>
          </cell>
        </row>
        <row r="89">
          <cell r="F89" t="str">
            <v>407-015</v>
          </cell>
        </row>
        <row r="90">
          <cell r="F90" t="str">
            <v>409-001</v>
          </cell>
        </row>
        <row r="91">
          <cell r="F91" t="str">
            <v>409-002</v>
          </cell>
        </row>
        <row r="92">
          <cell r="F92" t="str">
            <v>410-003</v>
          </cell>
        </row>
        <row r="93">
          <cell r="F93" t="str">
            <v>410-004</v>
          </cell>
        </row>
        <row r="94">
          <cell r="F94" t="str">
            <v>410-005</v>
          </cell>
        </row>
        <row r="95">
          <cell r="F95" t="str">
            <v>408-001</v>
          </cell>
        </row>
        <row r="96">
          <cell r="F96" t="str">
            <v>410-006</v>
          </cell>
        </row>
        <row r="97">
          <cell r="F97" t="str">
            <v>410-007</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410-008</v>
          </cell>
        </row>
        <row r="129">
          <cell r="F129" t="str">
            <v>.</v>
          </cell>
        </row>
        <row r="130">
          <cell r="F130" t="str">
            <v>411-001</v>
          </cell>
        </row>
        <row r="131">
          <cell r="F131" t="str">
            <v>411-002</v>
          </cell>
        </row>
        <row r="132">
          <cell r="F132" t="str">
            <v>412-001</v>
          </cell>
        </row>
        <row r="133">
          <cell r="F133" t="str">
            <v>413-001</v>
          </cell>
        </row>
        <row r="134">
          <cell r="F134" t="str">
            <v>413-002</v>
          </cell>
        </row>
        <row r="135">
          <cell r="F135" t="str">
            <v>413-003</v>
          </cell>
        </row>
        <row r="136">
          <cell r="F136" t="str">
            <v>413-004</v>
          </cell>
        </row>
        <row r="137">
          <cell r="F137" t="str">
            <v>411-003</v>
          </cell>
        </row>
        <row r="138">
          <cell r="F138" t="str">
            <v>.</v>
          </cell>
        </row>
        <row r="139">
          <cell r="F139" t="str">
            <v>.</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29">
        <row r="13">
          <cell r="F13" t="str">
            <v>.</v>
          </cell>
        </row>
        <row r="14">
          <cell r="F14" t="str">
            <v>.</v>
          </cell>
        </row>
        <row r="15">
          <cell r="F15" t="str">
            <v>.</v>
          </cell>
        </row>
        <row r="16">
          <cell r="F16" t="str">
            <v>501-001</v>
          </cell>
        </row>
        <row r="17">
          <cell r="F17" t="str">
            <v>501-002</v>
          </cell>
        </row>
        <row r="18">
          <cell r="F18" t="str">
            <v>.</v>
          </cell>
        </row>
        <row r="19">
          <cell r="F19" t="str">
            <v>.</v>
          </cell>
        </row>
        <row r="20">
          <cell r="F20" t="str">
            <v>501-003</v>
          </cell>
        </row>
        <row r="21">
          <cell r="F21" t="str">
            <v>.</v>
          </cell>
        </row>
        <row r="22">
          <cell r="F22" t="str">
            <v>501-004</v>
          </cell>
        </row>
        <row r="23">
          <cell r="F23" t="str">
            <v>501-005</v>
          </cell>
        </row>
        <row r="24">
          <cell r="F24" t="str">
            <v>501-006</v>
          </cell>
        </row>
        <row r="25">
          <cell r="F25" t="str">
            <v>501-007</v>
          </cell>
        </row>
        <row r="26">
          <cell r="F26" t="str">
            <v>501-008</v>
          </cell>
        </row>
        <row r="27">
          <cell r="F27" t="str">
            <v>501-009</v>
          </cell>
        </row>
        <row r="28">
          <cell r="F28" t="str">
            <v>501-010</v>
          </cell>
        </row>
        <row r="29">
          <cell r="F29" t="str">
            <v>501-011</v>
          </cell>
        </row>
        <row r="30">
          <cell r="F30" t="str">
            <v>.</v>
          </cell>
        </row>
        <row r="31">
          <cell r="F31" t="str">
            <v>.</v>
          </cell>
        </row>
        <row r="32">
          <cell r="F32" t="str">
            <v>.</v>
          </cell>
        </row>
        <row r="33">
          <cell r="F33" t="str">
            <v>.</v>
          </cell>
        </row>
        <row r="34">
          <cell r="F34" t="str">
            <v>.</v>
          </cell>
        </row>
        <row r="35">
          <cell r="F35" t="str">
            <v>.</v>
          </cell>
        </row>
        <row r="36">
          <cell r="F36" t="str">
            <v>.</v>
          </cell>
        </row>
        <row r="37">
          <cell r="F37" t="str">
            <v>.</v>
          </cell>
        </row>
        <row r="38">
          <cell r="F38" t="str">
            <v>.</v>
          </cell>
        </row>
        <row r="39">
          <cell r="F39" t="str">
            <v>.</v>
          </cell>
        </row>
        <row r="40">
          <cell r="F40" t="str">
            <v>.</v>
          </cell>
        </row>
        <row r="41">
          <cell r="F41" t="str">
            <v>.</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501-012</v>
          </cell>
        </row>
        <row r="71">
          <cell r="F71" t="str">
            <v>.</v>
          </cell>
        </row>
        <row r="72">
          <cell r="F72" t="str">
            <v>502-001</v>
          </cell>
        </row>
        <row r="73">
          <cell r="F73" t="str">
            <v>502-002</v>
          </cell>
        </row>
        <row r="74">
          <cell r="F74" t="str">
            <v>502-003</v>
          </cell>
        </row>
        <row r="75">
          <cell r="F75" t="str">
            <v>.</v>
          </cell>
        </row>
        <row r="76">
          <cell r="F76" t="str">
            <v>502-004</v>
          </cell>
        </row>
        <row r="77">
          <cell r="F77" t="str">
            <v>502-005</v>
          </cell>
        </row>
        <row r="78">
          <cell r="F78" t="str">
            <v>502-006</v>
          </cell>
        </row>
        <row r="79">
          <cell r="F79" t="str">
            <v>502-007</v>
          </cell>
        </row>
        <row r="80">
          <cell r="F80" t="str">
            <v>502-008</v>
          </cell>
        </row>
        <row r="81">
          <cell r="F81" t="str">
            <v>502-009</v>
          </cell>
        </row>
        <row r="82">
          <cell r="F82" t="str">
            <v>502-010</v>
          </cell>
        </row>
        <row r="83">
          <cell r="F83" t="str">
            <v>502-011</v>
          </cell>
        </row>
        <row r="84">
          <cell r="F84" t="str">
            <v>.</v>
          </cell>
        </row>
        <row r="85">
          <cell r="F85" t="str">
            <v>502-012</v>
          </cell>
        </row>
        <row r="86">
          <cell r="F86" t="str">
            <v>502-013</v>
          </cell>
        </row>
        <row r="87">
          <cell r="F87" t="str">
            <v>502-014</v>
          </cell>
        </row>
        <row r="88">
          <cell r="F88" t="str">
            <v>502-015</v>
          </cell>
        </row>
        <row r="89">
          <cell r="F89" t="str">
            <v>502-016</v>
          </cell>
        </row>
        <row r="90">
          <cell r="F90" t="str">
            <v>.</v>
          </cell>
        </row>
        <row r="91">
          <cell r="F91" t="str">
            <v>502-017</v>
          </cell>
        </row>
        <row r="92">
          <cell r="F92" t="str">
            <v>.</v>
          </cell>
        </row>
        <row r="93">
          <cell r="F93" t="str">
            <v>502-018</v>
          </cell>
        </row>
        <row r="94">
          <cell r="F94" t="str">
            <v>502-019</v>
          </cell>
        </row>
        <row r="95">
          <cell r="F95" t="str">
            <v>502-020</v>
          </cell>
        </row>
        <row r="96">
          <cell r="F96" t="str">
            <v>502-021</v>
          </cell>
        </row>
        <row r="97">
          <cell r="F97" t="str">
            <v>502-022</v>
          </cell>
        </row>
        <row r="98">
          <cell r="F98" t="str">
            <v>502-023</v>
          </cell>
        </row>
        <row r="99">
          <cell r="F99" t="str">
            <v>502-024</v>
          </cell>
        </row>
        <row r="100">
          <cell r="F100" t="str">
            <v>502-025</v>
          </cell>
        </row>
        <row r="101">
          <cell r="F101" t="str">
            <v>.</v>
          </cell>
        </row>
        <row r="102">
          <cell r="F102" t="str">
            <v>.</v>
          </cell>
        </row>
        <row r="103">
          <cell r="F103" t="str">
            <v>502-026</v>
          </cell>
        </row>
        <row r="104">
          <cell r="F104" t="str">
            <v>502-027</v>
          </cell>
        </row>
        <row r="105">
          <cell r="F105" t="str">
            <v>502-028</v>
          </cell>
        </row>
        <row r="106">
          <cell r="F106" t="str">
            <v>502-029</v>
          </cell>
        </row>
        <row r="107">
          <cell r="F107" t="str">
            <v>502-030</v>
          </cell>
        </row>
        <row r="108">
          <cell r="F108" t="str">
            <v>502-031</v>
          </cell>
        </row>
        <row r="109">
          <cell r="F109" t="str">
            <v>502-032</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502-033</v>
          </cell>
        </row>
        <row r="129">
          <cell r="F129" t="str">
            <v>.</v>
          </cell>
        </row>
        <row r="130">
          <cell r="F130" t="str">
            <v>503-001</v>
          </cell>
        </row>
        <row r="131">
          <cell r="F131" t="str">
            <v>503-002</v>
          </cell>
        </row>
        <row r="132">
          <cell r="F132" t="str">
            <v>503-003</v>
          </cell>
        </row>
        <row r="133">
          <cell r="F133" t="str">
            <v>503-004</v>
          </cell>
        </row>
        <row r="134">
          <cell r="F134" t="str">
            <v>503-005</v>
          </cell>
        </row>
        <row r="135">
          <cell r="F135" t="str">
            <v>503-006</v>
          </cell>
        </row>
        <row r="136">
          <cell r="F136" t="str">
            <v>503-007</v>
          </cell>
        </row>
        <row r="137">
          <cell r="F137" t="str">
            <v>503-008</v>
          </cell>
        </row>
        <row r="138">
          <cell r="F138" t="str">
            <v>503-009</v>
          </cell>
        </row>
        <row r="139">
          <cell r="F139" t="str">
            <v>503-010</v>
          </cell>
        </row>
        <row r="140">
          <cell r="F140" t="str">
            <v>503-011</v>
          </cell>
        </row>
        <row r="141">
          <cell r="F141" t="str">
            <v>503-012</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0">
        <row r="13">
          <cell r="F13" t="str">
            <v>.</v>
          </cell>
        </row>
        <row r="14">
          <cell r="F14" t="str">
            <v>.</v>
          </cell>
        </row>
        <row r="15">
          <cell r="F15" t="str">
            <v>.</v>
          </cell>
        </row>
        <row r="16">
          <cell r="F16" t="str">
            <v>601-001</v>
          </cell>
        </row>
        <row r="17">
          <cell r="F17" t="str">
            <v>601-002</v>
          </cell>
        </row>
        <row r="18">
          <cell r="F18" t="str">
            <v>.</v>
          </cell>
        </row>
        <row r="19">
          <cell r="F19" t="str">
            <v>.</v>
          </cell>
        </row>
        <row r="20">
          <cell r="F20" t="str">
            <v>601-003</v>
          </cell>
        </row>
        <row r="21">
          <cell r="F21" t="str">
            <v>.</v>
          </cell>
        </row>
        <row r="22">
          <cell r="F22" t="str">
            <v>601-004</v>
          </cell>
        </row>
        <row r="23">
          <cell r="F23" t="str">
            <v>601-005</v>
          </cell>
        </row>
        <row r="24">
          <cell r="F24" t="str">
            <v>601-006</v>
          </cell>
        </row>
        <row r="25">
          <cell r="F25" t="str">
            <v>601-007</v>
          </cell>
        </row>
        <row r="26">
          <cell r="F26" t="str">
            <v>601-008</v>
          </cell>
        </row>
        <row r="27">
          <cell r="F27" t="str">
            <v>601-009</v>
          </cell>
        </row>
        <row r="28">
          <cell r="F28" t="str">
            <v>601-010</v>
          </cell>
        </row>
        <row r="29">
          <cell r="F29" t="str">
            <v>601-011</v>
          </cell>
        </row>
        <row r="30">
          <cell r="F30" t="str">
            <v>.</v>
          </cell>
        </row>
        <row r="31">
          <cell r="F31" t="str">
            <v>.</v>
          </cell>
        </row>
        <row r="32">
          <cell r="F32" t="str">
            <v>.</v>
          </cell>
        </row>
        <row r="33">
          <cell r="F33" t="str">
            <v>.</v>
          </cell>
        </row>
        <row r="34">
          <cell r="F34" t="str">
            <v>.</v>
          </cell>
        </row>
        <row r="35">
          <cell r="F35" t="str">
            <v>.</v>
          </cell>
        </row>
        <row r="36">
          <cell r="F36" t="str">
            <v>.</v>
          </cell>
        </row>
        <row r="37">
          <cell r="F37" t="str">
            <v>.</v>
          </cell>
        </row>
        <row r="38">
          <cell r="F38" t="str">
            <v>.</v>
          </cell>
        </row>
        <row r="39">
          <cell r="F39" t="str">
            <v>.</v>
          </cell>
        </row>
        <row r="40">
          <cell r="F40" t="str">
            <v>.</v>
          </cell>
        </row>
        <row r="41">
          <cell r="F41" t="str">
            <v>.</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601-012</v>
          </cell>
        </row>
        <row r="71">
          <cell r="F71" t="str">
            <v>.</v>
          </cell>
        </row>
        <row r="72">
          <cell r="F72" t="str">
            <v>602-001</v>
          </cell>
        </row>
        <row r="73">
          <cell r="F73" t="str">
            <v>602-002</v>
          </cell>
        </row>
        <row r="74">
          <cell r="F74" t="str">
            <v>602-003</v>
          </cell>
        </row>
        <row r="75">
          <cell r="F75" t="str">
            <v>.</v>
          </cell>
        </row>
        <row r="76">
          <cell r="F76" t="str">
            <v>602-004</v>
          </cell>
        </row>
        <row r="77">
          <cell r="F77" t="str">
            <v>602-005</v>
          </cell>
        </row>
        <row r="78">
          <cell r="F78" t="str">
            <v>602-006</v>
          </cell>
        </row>
        <row r="79">
          <cell r="F79" t="str">
            <v>602-007</v>
          </cell>
        </row>
        <row r="80">
          <cell r="F80" t="str">
            <v>602-008</v>
          </cell>
        </row>
        <row r="81">
          <cell r="F81" t="str">
            <v>602-009</v>
          </cell>
        </row>
        <row r="82">
          <cell r="F82" t="str">
            <v>602-010</v>
          </cell>
        </row>
        <row r="83">
          <cell r="F83" t="str">
            <v>602-011</v>
          </cell>
        </row>
        <row r="84">
          <cell r="F84" t="str">
            <v>.</v>
          </cell>
        </row>
        <row r="85">
          <cell r="F85" t="str">
            <v>602-012</v>
          </cell>
        </row>
        <row r="86">
          <cell r="F86" t="str">
            <v>602-013</v>
          </cell>
        </row>
        <row r="87">
          <cell r="F87" t="str">
            <v>602-014</v>
          </cell>
        </row>
        <row r="88">
          <cell r="F88" t="str">
            <v>602-015</v>
          </cell>
        </row>
        <row r="89">
          <cell r="F89" t="str">
            <v>602-016</v>
          </cell>
        </row>
        <row r="90">
          <cell r="F90" t="str">
            <v>.</v>
          </cell>
        </row>
        <row r="91">
          <cell r="F91" t="str">
            <v>602-017</v>
          </cell>
        </row>
        <row r="92">
          <cell r="F92" t="str">
            <v>.</v>
          </cell>
        </row>
        <row r="93">
          <cell r="F93" t="str">
            <v>602-018</v>
          </cell>
        </row>
        <row r="94">
          <cell r="F94" t="str">
            <v>602-019</v>
          </cell>
        </row>
        <row r="95">
          <cell r="F95" t="str">
            <v>602-020</v>
          </cell>
        </row>
        <row r="96">
          <cell r="F96" t="str">
            <v>602-021</v>
          </cell>
        </row>
        <row r="97">
          <cell r="F97" t="str">
            <v>602-022</v>
          </cell>
        </row>
        <row r="98">
          <cell r="F98" t="str">
            <v>602-023</v>
          </cell>
        </row>
        <row r="99">
          <cell r="F99" t="str">
            <v>602-024</v>
          </cell>
        </row>
        <row r="100">
          <cell r="F100" t="str">
            <v>602-025</v>
          </cell>
        </row>
        <row r="101">
          <cell r="F101" t="str">
            <v>.</v>
          </cell>
        </row>
        <row r="102">
          <cell r="F102" t="str">
            <v>.</v>
          </cell>
        </row>
        <row r="103">
          <cell r="F103" t="str">
            <v>602-026</v>
          </cell>
        </row>
        <row r="104">
          <cell r="F104" t="str">
            <v>602-027</v>
          </cell>
        </row>
        <row r="105">
          <cell r="F105" t="str">
            <v>602-028</v>
          </cell>
        </row>
        <row r="106">
          <cell r="F106" t="str">
            <v>602-029</v>
          </cell>
        </row>
        <row r="107">
          <cell r="F107" t="str">
            <v>602-030</v>
          </cell>
        </row>
        <row r="108">
          <cell r="F108" t="str">
            <v>602-031</v>
          </cell>
        </row>
        <row r="109">
          <cell r="F109" t="str">
            <v>602-032</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602-033</v>
          </cell>
        </row>
        <row r="129">
          <cell r="F129" t="str">
            <v>.</v>
          </cell>
        </row>
        <row r="130">
          <cell r="F130" t="str">
            <v>603-001</v>
          </cell>
        </row>
        <row r="131">
          <cell r="F131" t="str">
            <v>603-002</v>
          </cell>
        </row>
        <row r="132">
          <cell r="F132" t="str">
            <v>603-003</v>
          </cell>
        </row>
        <row r="133">
          <cell r="F133" t="str">
            <v>603-004</v>
          </cell>
        </row>
        <row r="134">
          <cell r="F134" t="str">
            <v>603-005</v>
          </cell>
        </row>
        <row r="135">
          <cell r="F135" t="str">
            <v>603-006</v>
          </cell>
        </row>
        <row r="136">
          <cell r="F136" t="str">
            <v>603-007</v>
          </cell>
        </row>
        <row r="137">
          <cell r="F137" t="str">
            <v>603-008</v>
          </cell>
        </row>
        <row r="138">
          <cell r="F138" t="str">
            <v>603-009</v>
          </cell>
        </row>
        <row r="139">
          <cell r="F139" t="str">
            <v>603-010</v>
          </cell>
        </row>
        <row r="140">
          <cell r="F140" t="str">
            <v>603-011</v>
          </cell>
        </row>
        <row r="141">
          <cell r="F141" t="str">
            <v>603-012</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1">
        <row r="13">
          <cell r="F13" t="str">
            <v>.</v>
          </cell>
        </row>
        <row r="14">
          <cell r="F14" t="str">
            <v>701-001</v>
          </cell>
        </row>
        <row r="15">
          <cell r="F15" t="str">
            <v>701-002</v>
          </cell>
        </row>
        <row r="16">
          <cell r="F16" t="str">
            <v>702-001</v>
          </cell>
        </row>
        <row r="17">
          <cell r="F17" t="str">
            <v>702-002</v>
          </cell>
        </row>
        <row r="18">
          <cell r="F18" t="str">
            <v>702-003</v>
          </cell>
        </row>
        <row r="19">
          <cell r="F19" t="str">
            <v>.</v>
          </cell>
        </row>
        <row r="20">
          <cell r="F20" t="str">
            <v>703-001</v>
          </cell>
        </row>
        <row r="21">
          <cell r="F21" t="str">
            <v>703-002</v>
          </cell>
        </row>
        <row r="22">
          <cell r="F22" t="str">
            <v>703-003</v>
          </cell>
        </row>
        <row r="23">
          <cell r="F23" t="str">
            <v>703-004</v>
          </cell>
        </row>
        <row r="24">
          <cell r="F24" t="str">
            <v>704-001</v>
          </cell>
        </row>
        <row r="25">
          <cell r="F25" t="str">
            <v>704-002</v>
          </cell>
        </row>
        <row r="26">
          <cell r="F26" t="str">
            <v>704-003</v>
          </cell>
        </row>
        <row r="27">
          <cell r="F27" t="str">
            <v>704-004</v>
          </cell>
        </row>
        <row r="28">
          <cell r="F28" t="str">
            <v>705-001</v>
          </cell>
        </row>
        <row r="29">
          <cell r="F29" t="str">
            <v>705-002</v>
          </cell>
        </row>
        <row r="30">
          <cell r="F30" t="str">
            <v>705-003</v>
          </cell>
        </row>
        <row r="31">
          <cell r="F31" t="str">
            <v>705-004</v>
          </cell>
        </row>
        <row r="32">
          <cell r="F32" t="str">
            <v>705-005</v>
          </cell>
        </row>
        <row r="33">
          <cell r="F33" t="str">
            <v>705-006</v>
          </cell>
        </row>
        <row r="34">
          <cell r="F34" t="str">
            <v>705-007</v>
          </cell>
        </row>
        <row r="35">
          <cell r="F35" t="str">
            <v>705-008</v>
          </cell>
        </row>
        <row r="36">
          <cell r="F36" t="str">
            <v>.</v>
          </cell>
        </row>
        <row r="37">
          <cell r="F37" t="str">
            <v>705-009</v>
          </cell>
        </row>
        <row r="38">
          <cell r="F38" t="str">
            <v>.</v>
          </cell>
        </row>
        <row r="39">
          <cell r="F39" t="str">
            <v>705-010</v>
          </cell>
        </row>
        <row r="40">
          <cell r="F40" t="str">
            <v>705-011</v>
          </cell>
        </row>
        <row r="41">
          <cell r="F41" t="str">
            <v>705-012</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706-001</v>
          </cell>
        </row>
        <row r="71">
          <cell r="F71" t="str">
            <v>.</v>
          </cell>
        </row>
        <row r="72">
          <cell r="F72" t="str">
            <v>707-001</v>
          </cell>
        </row>
        <row r="73">
          <cell r="F73" t="str">
            <v>707-002</v>
          </cell>
        </row>
        <row r="74">
          <cell r="F74" t="str">
            <v>709-001</v>
          </cell>
        </row>
        <row r="75">
          <cell r="F75" t="str">
            <v>709-002</v>
          </cell>
        </row>
        <row r="76">
          <cell r="F76" t="str">
            <v>709-003</v>
          </cell>
        </row>
        <row r="77">
          <cell r="F77" t="str">
            <v>710-001</v>
          </cell>
        </row>
        <row r="78">
          <cell r="F78" t="str">
            <v>707-003</v>
          </cell>
        </row>
        <row r="79">
          <cell r="F79" t="str">
            <v>707-004</v>
          </cell>
        </row>
        <row r="80">
          <cell r="F80" t="str">
            <v>710-002</v>
          </cell>
        </row>
        <row r="81">
          <cell r="F81" t="str">
            <v>710-003</v>
          </cell>
        </row>
        <row r="82">
          <cell r="F82" t="str">
            <v>707-005</v>
          </cell>
        </row>
        <row r="83">
          <cell r="F83" t="str">
            <v>710-004</v>
          </cell>
        </row>
        <row r="84">
          <cell r="F84" t="str">
            <v>707-006</v>
          </cell>
        </row>
        <row r="85">
          <cell r="F85" t="str">
            <v>707-007</v>
          </cell>
        </row>
        <row r="86">
          <cell r="F86" t="str">
            <v>710-005</v>
          </cell>
        </row>
        <row r="87">
          <cell r="F87" t="str">
            <v>707-008</v>
          </cell>
        </row>
        <row r="88">
          <cell r="F88" t="str">
            <v>707-009</v>
          </cell>
        </row>
        <row r="89">
          <cell r="F89" t="str">
            <v>707-010</v>
          </cell>
        </row>
        <row r="90">
          <cell r="F90" t="str">
            <v>707-011</v>
          </cell>
        </row>
        <row r="91">
          <cell r="F91" t="str">
            <v>707-012</v>
          </cell>
        </row>
        <row r="92">
          <cell r="F92" t="str">
            <v>707-013</v>
          </cell>
        </row>
        <row r="93">
          <cell r="F93" t="str">
            <v>707-014</v>
          </cell>
        </row>
        <row r="94">
          <cell r="F94" t="str">
            <v>707-015</v>
          </cell>
        </row>
        <row r="95">
          <cell r="F95" t="str">
            <v>.</v>
          </cell>
        </row>
        <row r="96">
          <cell r="F96" t="str">
            <v>.</v>
          </cell>
        </row>
        <row r="97">
          <cell r="F97" t="str">
            <v>707-016</v>
          </cell>
        </row>
        <row r="98">
          <cell r="F98" t="str">
            <v>707-017</v>
          </cell>
        </row>
        <row r="99">
          <cell r="F99" t="str">
            <v>707-018</v>
          </cell>
        </row>
        <row r="100">
          <cell r="F100" t="str">
            <v>707-019</v>
          </cell>
        </row>
        <row r="101">
          <cell r="F101" t="str">
            <v>707-020</v>
          </cell>
        </row>
        <row r="102">
          <cell r="F102" t="str">
            <v>707-021</v>
          </cell>
        </row>
        <row r="103">
          <cell r="F103" t="str">
            <v>707-022</v>
          </cell>
        </row>
        <row r="104">
          <cell r="F104" t="str">
            <v>707-023</v>
          </cell>
        </row>
        <row r="105">
          <cell r="F105" t="str">
            <v>707-024</v>
          </cell>
        </row>
        <row r="106">
          <cell r="F106" t="str">
            <v>707-025</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710-006</v>
          </cell>
        </row>
        <row r="129">
          <cell r="F129" t="str">
            <v>.</v>
          </cell>
        </row>
        <row r="130">
          <cell r="F130" t="str">
            <v>711-001</v>
          </cell>
        </row>
        <row r="131">
          <cell r="F131" t="str">
            <v>711-002</v>
          </cell>
        </row>
        <row r="132">
          <cell r="F132" t="str">
            <v>711-003</v>
          </cell>
        </row>
        <row r="133">
          <cell r="F133" t="str">
            <v>712-001</v>
          </cell>
        </row>
        <row r="134">
          <cell r="F134" t="str">
            <v>713-001</v>
          </cell>
        </row>
        <row r="135">
          <cell r="F135" t="str">
            <v>713-002</v>
          </cell>
        </row>
        <row r="136">
          <cell r="F136" t="str">
            <v>713-003</v>
          </cell>
        </row>
        <row r="137">
          <cell r="F137" t="str">
            <v>713-004</v>
          </cell>
        </row>
        <row r="138">
          <cell r="F138" t="str">
            <v>713-005</v>
          </cell>
        </row>
        <row r="139">
          <cell r="F139" t="str">
            <v>7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2">
        <row r="13">
          <cell r="F13" t="str">
            <v>.</v>
          </cell>
        </row>
        <row r="14">
          <cell r="F14" t="str">
            <v>801-001</v>
          </cell>
        </row>
        <row r="15">
          <cell r="F15" t="str">
            <v>801-002</v>
          </cell>
        </row>
        <row r="16">
          <cell r="F16" t="str">
            <v>802-001</v>
          </cell>
        </row>
        <row r="17">
          <cell r="F17" t="str">
            <v>802-002</v>
          </cell>
        </row>
        <row r="18">
          <cell r="F18" t="str">
            <v>802-003</v>
          </cell>
        </row>
        <row r="19">
          <cell r="F19" t="str">
            <v>.</v>
          </cell>
        </row>
        <row r="20">
          <cell r="F20" t="str">
            <v>803-001</v>
          </cell>
        </row>
        <row r="21">
          <cell r="F21" t="str">
            <v>803-002</v>
          </cell>
        </row>
        <row r="22">
          <cell r="F22" t="str">
            <v>803-003</v>
          </cell>
        </row>
        <row r="23">
          <cell r="F23" t="str">
            <v>803-004</v>
          </cell>
        </row>
        <row r="24">
          <cell r="F24" t="str">
            <v>804-001</v>
          </cell>
        </row>
        <row r="25">
          <cell r="F25" t="str">
            <v>804-002</v>
          </cell>
        </row>
        <row r="26">
          <cell r="F26" t="str">
            <v>804-003</v>
          </cell>
        </row>
        <row r="27">
          <cell r="F27" t="str">
            <v>804-004</v>
          </cell>
        </row>
        <row r="28">
          <cell r="F28" t="str">
            <v>805-001</v>
          </cell>
        </row>
        <row r="29">
          <cell r="F29" t="str">
            <v>805-002</v>
          </cell>
        </row>
        <row r="30">
          <cell r="F30" t="str">
            <v>805-003</v>
          </cell>
        </row>
        <row r="31">
          <cell r="F31" t="str">
            <v>805-004</v>
          </cell>
        </row>
        <row r="32">
          <cell r="F32" t="str">
            <v>805-005</v>
          </cell>
        </row>
        <row r="33">
          <cell r="F33" t="str">
            <v>805-006</v>
          </cell>
        </row>
        <row r="34">
          <cell r="F34" t="str">
            <v>805-007</v>
          </cell>
        </row>
        <row r="35">
          <cell r="F35" t="str">
            <v>805-008</v>
          </cell>
        </row>
        <row r="36">
          <cell r="F36" t="str">
            <v>.</v>
          </cell>
        </row>
        <row r="37">
          <cell r="F37" t="str">
            <v>805-009</v>
          </cell>
        </row>
        <row r="38">
          <cell r="F38" t="str">
            <v>.</v>
          </cell>
        </row>
        <row r="39">
          <cell r="F39" t="str">
            <v>805-010</v>
          </cell>
        </row>
        <row r="40">
          <cell r="F40" t="str">
            <v>805-011</v>
          </cell>
        </row>
        <row r="41">
          <cell r="F41" t="str">
            <v>805-012</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806-001</v>
          </cell>
        </row>
        <row r="71">
          <cell r="F71" t="str">
            <v>.</v>
          </cell>
        </row>
        <row r="72">
          <cell r="F72" t="str">
            <v>807-001</v>
          </cell>
        </row>
        <row r="73">
          <cell r="F73" t="str">
            <v>807-002</v>
          </cell>
        </row>
        <row r="74">
          <cell r="F74" t="str">
            <v>809-001</v>
          </cell>
        </row>
        <row r="75">
          <cell r="F75" t="str">
            <v>809-002</v>
          </cell>
        </row>
        <row r="76">
          <cell r="F76" t="str">
            <v>809-003</v>
          </cell>
        </row>
        <row r="77">
          <cell r="F77" t="str">
            <v>810-001</v>
          </cell>
        </row>
        <row r="78">
          <cell r="F78" t="str">
            <v>807-003</v>
          </cell>
        </row>
        <row r="79">
          <cell r="F79" t="str">
            <v>807-004</v>
          </cell>
        </row>
        <row r="80">
          <cell r="F80" t="str">
            <v>810-002</v>
          </cell>
        </row>
        <row r="81">
          <cell r="F81" t="str">
            <v>810-003</v>
          </cell>
        </row>
        <row r="82">
          <cell r="F82" t="str">
            <v>807-005</v>
          </cell>
        </row>
        <row r="83">
          <cell r="F83" t="str">
            <v>810-004</v>
          </cell>
        </row>
        <row r="84">
          <cell r="F84" t="str">
            <v>807-006</v>
          </cell>
        </row>
        <row r="85">
          <cell r="F85" t="str">
            <v>807-007</v>
          </cell>
        </row>
        <row r="86">
          <cell r="F86" t="str">
            <v>810-005</v>
          </cell>
        </row>
        <row r="87">
          <cell r="F87" t="str">
            <v>807-008</v>
          </cell>
        </row>
        <row r="88">
          <cell r="F88" t="str">
            <v>807-009</v>
          </cell>
        </row>
        <row r="89">
          <cell r="F89" t="str">
            <v>807-010</v>
          </cell>
        </row>
        <row r="90">
          <cell r="F90" t="str">
            <v>807-011</v>
          </cell>
        </row>
        <row r="91">
          <cell r="F91" t="str">
            <v>807-012</v>
          </cell>
        </row>
        <row r="92">
          <cell r="F92" t="str">
            <v>807-013</v>
          </cell>
        </row>
        <row r="93">
          <cell r="F93" t="str">
            <v>807-014</v>
          </cell>
        </row>
        <row r="94">
          <cell r="F94" t="str">
            <v>807-015</v>
          </cell>
        </row>
        <row r="95">
          <cell r="F95" t="str">
            <v>.</v>
          </cell>
        </row>
        <row r="96">
          <cell r="F96" t="str">
            <v>.</v>
          </cell>
        </row>
        <row r="97">
          <cell r="F97" t="str">
            <v>807-016</v>
          </cell>
        </row>
        <row r="98">
          <cell r="F98" t="str">
            <v>807-017</v>
          </cell>
        </row>
        <row r="99">
          <cell r="F99" t="str">
            <v>807-018</v>
          </cell>
        </row>
        <row r="100">
          <cell r="F100" t="str">
            <v>807-019</v>
          </cell>
        </row>
        <row r="101">
          <cell r="F101" t="str">
            <v>807-020</v>
          </cell>
        </row>
        <row r="102">
          <cell r="F102" t="str">
            <v>807-021</v>
          </cell>
        </row>
        <row r="103">
          <cell r="F103" t="str">
            <v>807-022</v>
          </cell>
        </row>
        <row r="104">
          <cell r="F104" t="str">
            <v>807-023</v>
          </cell>
        </row>
        <row r="105">
          <cell r="F105" t="str">
            <v>807-024</v>
          </cell>
        </row>
        <row r="106">
          <cell r="F106" t="str">
            <v>807-025</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810-006</v>
          </cell>
        </row>
        <row r="129">
          <cell r="F129" t="str">
            <v>.</v>
          </cell>
        </row>
        <row r="130">
          <cell r="F130" t="str">
            <v>811-001</v>
          </cell>
        </row>
        <row r="131">
          <cell r="F131" t="str">
            <v>811-002</v>
          </cell>
        </row>
        <row r="132">
          <cell r="F132" t="str">
            <v>811-003</v>
          </cell>
        </row>
        <row r="133">
          <cell r="F133" t="str">
            <v>812-001</v>
          </cell>
        </row>
        <row r="134">
          <cell r="F134" t="str">
            <v>813-001</v>
          </cell>
        </row>
        <row r="135">
          <cell r="F135" t="str">
            <v>813-002</v>
          </cell>
        </row>
        <row r="136">
          <cell r="F136" t="str">
            <v>813-003</v>
          </cell>
        </row>
        <row r="137">
          <cell r="F137" t="str">
            <v>813-004</v>
          </cell>
        </row>
        <row r="138">
          <cell r="F138" t="str">
            <v>813-005</v>
          </cell>
        </row>
        <row r="139">
          <cell r="F139" t="str">
            <v>8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3">
        <row r="13">
          <cell r="F13" t="str">
            <v>.</v>
          </cell>
        </row>
        <row r="14">
          <cell r="F14" t="str">
            <v>901-001</v>
          </cell>
        </row>
        <row r="15">
          <cell r="F15" t="str">
            <v>901-002</v>
          </cell>
        </row>
        <row r="16">
          <cell r="F16" t="str">
            <v>902-001</v>
          </cell>
        </row>
        <row r="17">
          <cell r="F17" t="str">
            <v>902-002</v>
          </cell>
        </row>
        <row r="18">
          <cell r="F18" t="str">
            <v>902-003</v>
          </cell>
        </row>
        <row r="19">
          <cell r="F19" t="str">
            <v>.</v>
          </cell>
        </row>
        <row r="20">
          <cell r="F20" t="str">
            <v>903-001</v>
          </cell>
        </row>
        <row r="21">
          <cell r="F21" t="str">
            <v>903-002</v>
          </cell>
        </row>
        <row r="22">
          <cell r="F22" t="str">
            <v>903-003</v>
          </cell>
        </row>
        <row r="23">
          <cell r="F23" t="str">
            <v>903-004</v>
          </cell>
        </row>
        <row r="24">
          <cell r="F24" t="str">
            <v>904-001</v>
          </cell>
        </row>
        <row r="25">
          <cell r="F25" t="str">
            <v>904-002</v>
          </cell>
        </row>
        <row r="26">
          <cell r="F26" t="str">
            <v>905-001</v>
          </cell>
        </row>
        <row r="27">
          <cell r="F27" t="str">
            <v>905-002</v>
          </cell>
        </row>
        <row r="28">
          <cell r="F28" t="str">
            <v>905-003</v>
          </cell>
        </row>
        <row r="29">
          <cell r="F29" t="str">
            <v>905-004</v>
          </cell>
        </row>
        <row r="30">
          <cell r="F30" t="str">
            <v>905-005</v>
          </cell>
        </row>
        <row r="31">
          <cell r="F31" t="str">
            <v>905-006</v>
          </cell>
        </row>
        <row r="32">
          <cell r="F32" t="str">
            <v>905-007</v>
          </cell>
        </row>
        <row r="33">
          <cell r="F33" t="str">
            <v>905-008</v>
          </cell>
        </row>
        <row r="34">
          <cell r="F34" t="str">
            <v>906-001</v>
          </cell>
        </row>
        <row r="35">
          <cell r="F35" t="str">
            <v>.</v>
          </cell>
        </row>
        <row r="36">
          <cell r="F36" t="str">
            <v>.</v>
          </cell>
        </row>
        <row r="37">
          <cell r="F37" t="str">
            <v>.</v>
          </cell>
        </row>
        <row r="38">
          <cell r="F38" t="str">
            <v>.</v>
          </cell>
        </row>
        <row r="39">
          <cell r="F39" t="str">
            <v>.</v>
          </cell>
        </row>
        <row r="40">
          <cell r="F40" t="str">
            <v>.</v>
          </cell>
        </row>
        <row r="41">
          <cell r="F41" t="str">
            <v>.</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2">
          <cell r="F62" t="str">
            <v>.</v>
          </cell>
        </row>
        <row r="63">
          <cell r="F63" t="str">
            <v>906-002</v>
          </cell>
        </row>
        <row r="71">
          <cell r="F71" t="str">
            <v>.</v>
          </cell>
        </row>
        <row r="72">
          <cell r="F72" t="str">
            <v>907-001</v>
          </cell>
        </row>
        <row r="73">
          <cell r="F73" t="str">
            <v>907-002</v>
          </cell>
        </row>
        <row r="74">
          <cell r="F74" t="str">
            <v>907-003</v>
          </cell>
        </row>
        <row r="75">
          <cell r="F75" t="str">
            <v>907-004</v>
          </cell>
        </row>
        <row r="76">
          <cell r="F76" t="str">
            <v>907-005</v>
          </cell>
        </row>
        <row r="77">
          <cell r="F77" t="str">
            <v>907-006</v>
          </cell>
        </row>
        <row r="78">
          <cell r="F78" t="str">
            <v>907-007</v>
          </cell>
        </row>
        <row r="79">
          <cell r="F79" t="str">
            <v>907-008</v>
          </cell>
        </row>
        <row r="80">
          <cell r="F80" t="str">
            <v>909-001</v>
          </cell>
        </row>
        <row r="81">
          <cell r="F81" t="str">
            <v>909-002</v>
          </cell>
        </row>
        <row r="82">
          <cell r="F82" t="str">
            <v>909-003</v>
          </cell>
        </row>
        <row r="83">
          <cell r="F83" t="str">
            <v>909-004</v>
          </cell>
        </row>
        <row r="84">
          <cell r="F84" t="str">
            <v>910-001</v>
          </cell>
        </row>
        <row r="85">
          <cell r="F85" t="str">
            <v>910-002</v>
          </cell>
        </row>
        <row r="86">
          <cell r="F86" t="str">
            <v>910-003</v>
          </cell>
        </row>
        <row r="87">
          <cell r="F87" t="str">
            <v>910-004</v>
          </cell>
        </row>
        <row r="88">
          <cell r="F88" t="str">
            <v>907-009</v>
          </cell>
        </row>
        <row r="89">
          <cell r="F89" t="str">
            <v>910-005</v>
          </cell>
        </row>
        <row r="90">
          <cell r="F90" t="str">
            <v>907-010</v>
          </cell>
        </row>
        <row r="91">
          <cell r="F91" t="str">
            <v>908-001</v>
          </cell>
        </row>
        <row r="92">
          <cell r="F92" t="str">
            <v>907-011</v>
          </cell>
        </row>
        <row r="93">
          <cell r="F93" t="str">
            <v>.</v>
          </cell>
        </row>
        <row r="94">
          <cell r="F94" t="str">
            <v>.</v>
          </cell>
        </row>
        <row r="95">
          <cell r="F95" t="str">
            <v>.</v>
          </cell>
        </row>
        <row r="96">
          <cell r="F96" t="str">
            <v>.</v>
          </cell>
        </row>
        <row r="97">
          <cell r="F97" t="str">
            <v>.</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910-006</v>
          </cell>
        </row>
        <row r="129">
          <cell r="F129" t="str">
            <v>.</v>
          </cell>
        </row>
        <row r="130">
          <cell r="F130" t="str">
            <v>911-001</v>
          </cell>
        </row>
        <row r="131">
          <cell r="F131" t="str">
            <v>911-002</v>
          </cell>
        </row>
        <row r="132">
          <cell r="F132" t="str">
            <v>911-003</v>
          </cell>
        </row>
        <row r="133">
          <cell r="F133" t="str">
            <v>912-001</v>
          </cell>
        </row>
        <row r="134">
          <cell r="F134" t="str">
            <v>913-001</v>
          </cell>
        </row>
        <row r="135">
          <cell r="F135" t="str">
            <v>913-002</v>
          </cell>
        </row>
        <row r="136">
          <cell r="F136" t="str">
            <v>913-003</v>
          </cell>
        </row>
        <row r="137">
          <cell r="F137" t="str">
            <v>913-004</v>
          </cell>
        </row>
        <row r="138">
          <cell r="F138" t="str">
            <v>913-005</v>
          </cell>
        </row>
        <row r="139">
          <cell r="F139" t="str">
            <v>9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914-001</v>
          </cell>
        </row>
        <row r="177">
          <cell r="F177" t="str">
            <v>914-002</v>
          </cell>
        </row>
        <row r="178">
          <cell r="F178" t="str">
            <v>914-003</v>
          </cell>
        </row>
        <row r="179">
          <cell r="F179" t="str">
            <v>914-004</v>
          </cell>
        </row>
        <row r="180">
          <cell r="F180" t="str">
            <v>914-005</v>
          </cell>
        </row>
        <row r="181">
          <cell r="F181" t="str">
            <v>914-006</v>
          </cell>
        </row>
      </sheetData>
      <sheetData sheetId="34">
        <row r="13">
          <cell r="F13" t="str">
            <v>.</v>
          </cell>
        </row>
        <row r="14">
          <cell r="F14" t="str">
            <v>1001-001</v>
          </cell>
        </row>
        <row r="15">
          <cell r="F15" t="str">
            <v>1001-002</v>
          </cell>
        </row>
        <row r="16">
          <cell r="F16" t="str">
            <v>1002-001</v>
          </cell>
        </row>
        <row r="17">
          <cell r="F17" t="str">
            <v>1002-002</v>
          </cell>
        </row>
        <row r="18">
          <cell r="F18" t="str">
            <v>1002-003</v>
          </cell>
        </row>
        <row r="19">
          <cell r="F19" t="str">
            <v>.</v>
          </cell>
        </row>
        <row r="20">
          <cell r="F20" t="str">
            <v>1003-001</v>
          </cell>
        </row>
        <row r="21">
          <cell r="F21" t="str">
            <v>1003-002</v>
          </cell>
        </row>
        <row r="22">
          <cell r="F22" t="str">
            <v>1003-003</v>
          </cell>
        </row>
        <row r="23">
          <cell r="F23" t="str">
            <v>1003-004</v>
          </cell>
        </row>
        <row r="24">
          <cell r="F24" t="str">
            <v>1004-001</v>
          </cell>
        </row>
        <row r="25">
          <cell r="F25" t="str">
            <v>1004-002</v>
          </cell>
        </row>
        <row r="26">
          <cell r="F26" t="str">
            <v>1004-003</v>
          </cell>
        </row>
        <row r="27">
          <cell r="F27" t="str">
            <v>1004-004</v>
          </cell>
        </row>
        <row r="28">
          <cell r="F28" t="str">
            <v>.</v>
          </cell>
        </row>
        <row r="29">
          <cell r="F29" t="str">
            <v>1005-001</v>
          </cell>
        </row>
        <row r="30">
          <cell r="F30" t="str">
            <v>1005-002</v>
          </cell>
        </row>
        <row r="31">
          <cell r="F31" t="str">
            <v>1005-003</v>
          </cell>
        </row>
        <row r="32">
          <cell r="F32" t="str">
            <v>1005-004</v>
          </cell>
        </row>
        <row r="33">
          <cell r="F33" t="str">
            <v>1005-005</v>
          </cell>
        </row>
        <row r="34">
          <cell r="F34" t="str">
            <v>1005-006</v>
          </cell>
        </row>
        <row r="35">
          <cell r="F35" t="str">
            <v>1005-007</v>
          </cell>
        </row>
        <row r="36">
          <cell r="F36" t="str">
            <v>1005-008</v>
          </cell>
        </row>
        <row r="37">
          <cell r="F37" t="str">
            <v>.</v>
          </cell>
        </row>
        <row r="38">
          <cell r="F38" t="str">
            <v>1006-001</v>
          </cell>
        </row>
        <row r="39">
          <cell r="F39" t="str">
            <v>1006-002</v>
          </cell>
        </row>
        <row r="40">
          <cell r="F40" t="str">
            <v>1006-003</v>
          </cell>
        </row>
        <row r="41">
          <cell r="F41" t="str">
            <v>1006-004</v>
          </cell>
        </row>
        <row r="42">
          <cell r="F42" t="str">
            <v>1006-005</v>
          </cell>
        </row>
        <row r="43">
          <cell r="F43" t="str">
            <v>1006-006</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2">
          <cell r="F62" t="str">
            <v>.</v>
          </cell>
        </row>
        <row r="63">
          <cell r="F63" t="str">
            <v>1006-007</v>
          </cell>
        </row>
        <row r="71">
          <cell r="F71" t="str">
            <v>.</v>
          </cell>
        </row>
        <row r="72">
          <cell r="F72" t="str">
            <v>1009-001</v>
          </cell>
        </row>
        <row r="73">
          <cell r="F73" t="str">
            <v>1009-002</v>
          </cell>
        </row>
        <row r="74">
          <cell r="F74" t="str">
            <v>1009-003</v>
          </cell>
        </row>
        <row r="75">
          <cell r="F75" t="str">
            <v>1009-004</v>
          </cell>
        </row>
        <row r="76">
          <cell r="F76" t="str">
            <v>.</v>
          </cell>
        </row>
        <row r="77">
          <cell r="F77" t="str">
            <v>1007-001</v>
          </cell>
        </row>
        <row r="78">
          <cell r="F78" t="str">
            <v>1007-002</v>
          </cell>
        </row>
        <row r="79">
          <cell r="F79" t="str">
            <v>1007-003</v>
          </cell>
        </row>
        <row r="80">
          <cell r="F80" t="str">
            <v>1007-004</v>
          </cell>
        </row>
        <row r="81">
          <cell r="F81" t="str">
            <v>1007-005</v>
          </cell>
        </row>
        <row r="82">
          <cell r="F82" t="str">
            <v>1007-006</v>
          </cell>
        </row>
        <row r="83">
          <cell r="F83" t="str">
            <v>1007-007</v>
          </cell>
        </row>
        <row r="84">
          <cell r="F84" t="str">
            <v>1007-008</v>
          </cell>
        </row>
        <row r="85">
          <cell r="F85" t="str">
            <v>.</v>
          </cell>
        </row>
        <row r="86">
          <cell r="F86" t="str">
            <v>1007-009</v>
          </cell>
        </row>
        <row r="87">
          <cell r="F87" t="str">
            <v>1008-001</v>
          </cell>
        </row>
        <row r="88">
          <cell r="F88" t="str">
            <v>1010-001</v>
          </cell>
        </row>
        <row r="89">
          <cell r="F89" t="str">
            <v>1010-002</v>
          </cell>
        </row>
        <row r="90">
          <cell r="F90" t="str">
            <v>1010-003</v>
          </cell>
        </row>
        <row r="91">
          <cell r="F91" t="str">
            <v>1010-004</v>
          </cell>
        </row>
        <row r="92">
          <cell r="F92" t="str">
            <v>1010-005</v>
          </cell>
        </row>
        <row r="93">
          <cell r="F93" t="str">
            <v>.</v>
          </cell>
        </row>
        <row r="94">
          <cell r="F94" t="str">
            <v>1007-010</v>
          </cell>
        </row>
        <row r="95">
          <cell r="F95" t="str">
            <v>.</v>
          </cell>
        </row>
        <row r="96">
          <cell r="F96" t="str">
            <v>.</v>
          </cell>
        </row>
        <row r="97">
          <cell r="F97" t="str">
            <v>.</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1010-006</v>
          </cell>
        </row>
        <row r="129">
          <cell r="F129" t="str">
            <v>.</v>
          </cell>
        </row>
        <row r="130">
          <cell r="F130" t="str">
            <v>1011-001</v>
          </cell>
        </row>
        <row r="131">
          <cell r="F131" t="str">
            <v>1011-002</v>
          </cell>
        </row>
        <row r="132">
          <cell r="F132" t="str">
            <v>1011-003</v>
          </cell>
        </row>
        <row r="133">
          <cell r="F133" t="str">
            <v>1012-001</v>
          </cell>
        </row>
        <row r="134">
          <cell r="F134" t="str">
            <v>1013-001</v>
          </cell>
        </row>
        <row r="135">
          <cell r="F135" t="str">
            <v>1013-002</v>
          </cell>
        </row>
        <row r="136">
          <cell r="F136" t="str">
            <v>1013-003</v>
          </cell>
        </row>
        <row r="137">
          <cell r="F137" t="str">
            <v>1013-004</v>
          </cell>
        </row>
        <row r="138">
          <cell r="F138" t="str">
            <v>1013-005</v>
          </cell>
        </row>
        <row r="139">
          <cell r="F139" t="str">
            <v>10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1014-001</v>
          </cell>
        </row>
        <row r="177">
          <cell r="F177" t="str">
            <v>1014-002</v>
          </cell>
        </row>
        <row r="178">
          <cell r="F178" t="str">
            <v>1014-003</v>
          </cell>
        </row>
        <row r="179">
          <cell r="F179" t="str">
            <v>1014-004</v>
          </cell>
        </row>
        <row r="180">
          <cell r="F180" t="str">
            <v>1014-005</v>
          </cell>
        </row>
        <row r="181">
          <cell r="F181" t="str">
            <v>1014-006</v>
          </cell>
        </row>
      </sheetData>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sheetData sheetId="82" refreshError="1"/>
      <sheetData sheetId="83" refreshError="1"/>
      <sheetData sheetId="84" refreshError="1"/>
      <sheetData sheetId="85" refreshError="1"/>
      <sheetData sheetId="86" refreshError="1"/>
      <sheetData sheetId="8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us"/>
      <sheetName val="Re"/>
      <sheetName val="Detail"/>
      <sheetName val="1999 PLAN"/>
      <sheetName val="Turbine Tender 3 Unit base (2)"/>
      <sheetName val="CPA Formulae"/>
      <sheetName val="FLOW_3.XLS"/>
      <sheetName val="Qm"/>
      <sheetName val="C"/>
      <sheetName val="1999_PLAN"/>
      <sheetName val="Turbine_Tender_3_Unit_base_(2)"/>
      <sheetName val="CPA_Formulae"/>
      <sheetName val="FLOW_3_XLS"/>
      <sheetName val="Econ_monthly_"/>
      <sheetName val="Cu drop list"/>
      <sheetName val="Rates"/>
      <sheetName val="1999_PLAN1"/>
      <sheetName val="Turbine_Tender_3_Unit_base_(2)1"/>
      <sheetName val="CPA_Formulae1"/>
      <sheetName val="FLOW_3_XLS1"/>
      <sheetName val="Cu_drop_list"/>
      <sheetName val="Executive summary"/>
      <sheetName val="Customer price calculation"/>
      <sheetName val="Look up tables and constants"/>
      <sheetName val="TK cost database"/>
      <sheetName val="BOQ.Pricing Schedules"/>
      <sheetName val="99 DEV"/>
      <sheetName val="AT COMPLETION"/>
    </sheetNames>
    <sheetDataSet>
      <sheetData sheetId="0"/>
      <sheetData sheetId="1" refreshError="1">
        <row r="94">
          <cell r="D94">
            <v>0</v>
          </cell>
        </row>
        <row r="95">
          <cell r="D95">
            <v>1</v>
          </cell>
        </row>
        <row r="96">
          <cell r="D96">
            <v>2</v>
          </cell>
        </row>
        <row r="97">
          <cell r="D97">
            <v>3</v>
          </cell>
        </row>
        <row r="98">
          <cell r="D98">
            <v>4</v>
          </cell>
        </row>
        <row r="99">
          <cell r="D99">
            <v>5</v>
          </cell>
        </row>
        <row r="100">
          <cell r="D100">
            <v>6</v>
          </cell>
        </row>
        <row r="101">
          <cell r="D101">
            <v>7</v>
          </cell>
        </row>
        <row r="102">
          <cell r="D102">
            <v>8</v>
          </cell>
        </row>
        <row r="103">
          <cell r="D103">
            <v>9</v>
          </cell>
        </row>
        <row r="104">
          <cell r="D104">
            <v>10</v>
          </cell>
        </row>
        <row r="105">
          <cell r="D105">
            <v>11</v>
          </cell>
        </row>
        <row r="106">
          <cell r="D106">
            <v>12</v>
          </cell>
        </row>
        <row r="107">
          <cell r="D107">
            <v>13</v>
          </cell>
        </row>
        <row r="108">
          <cell r="D108">
            <v>14</v>
          </cell>
        </row>
        <row r="109">
          <cell r="D109">
            <v>15</v>
          </cell>
        </row>
        <row r="110">
          <cell r="D110">
            <v>16</v>
          </cell>
        </row>
        <row r="111">
          <cell r="D111">
            <v>17</v>
          </cell>
        </row>
        <row r="112">
          <cell r="D112">
            <v>18</v>
          </cell>
        </row>
        <row r="113">
          <cell r="D113">
            <v>19</v>
          </cell>
        </row>
        <row r="114">
          <cell r="D114">
            <v>20</v>
          </cell>
        </row>
        <row r="115">
          <cell r="D115">
            <v>21</v>
          </cell>
        </row>
        <row r="116">
          <cell r="D116">
            <v>22</v>
          </cell>
        </row>
        <row r="117">
          <cell r="D117">
            <v>23</v>
          </cell>
        </row>
        <row r="118">
          <cell r="D118">
            <v>24</v>
          </cell>
        </row>
        <row r="119">
          <cell r="D119">
            <v>25</v>
          </cell>
        </row>
        <row r="120">
          <cell r="D120">
            <v>26</v>
          </cell>
        </row>
        <row r="121">
          <cell r="D121">
            <v>27</v>
          </cell>
        </row>
        <row r="122">
          <cell r="D122">
            <v>28</v>
          </cell>
        </row>
        <row r="123">
          <cell r="D123">
            <v>29</v>
          </cell>
        </row>
        <row r="124">
          <cell r="D124">
            <v>30</v>
          </cell>
        </row>
        <row r="125">
          <cell r="D125">
            <v>31</v>
          </cell>
        </row>
        <row r="126">
          <cell r="D126">
            <v>32</v>
          </cell>
        </row>
        <row r="127">
          <cell r="D127">
            <v>33</v>
          </cell>
        </row>
        <row r="128">
          <cell r="D128">
            <v>34</v>
          </cell>
        </row>
        <row r="129">
          <cell r="D129">
            <v>35</v>
          </cell>
        </row>
        <row r="130">
          <cell r="D130">
            <v>36</v>
          </cell>
        </row>
        <row r="131">
          <cell r="D131">
            <v>37</v>
          </cell>
        </row>
        <row r="132">
          <cell r="D132">
            <v>38</v>
          </cell>
        </row>
        <row r="133">
          <cell r="D133">
            <v>39</v>
          </cell>
        </row>
        <row r="134">
          <cell r="D134">
            <v>40</v>
          </cell>
        </row>
        <row r="135">
          <cell r="D135">
            <v>41</v>
          </cell>
        </row>
        <row r="136">
          <cell r="D136">
            <v>42</v>
          </cell>
        </row>
        <row r="137">
          <cell r="D137">
            <v>43</v>
          </cell>
        </row>
        <row r="138">
          <cell r="D138">
            <v>44</v>
          </cell>
        </row>
        <row r="139">
          <cell r="D139">
            <v>45</v>
          </cell>
        </row>
        <row r="140">
          <cell r="D140">
            <v>46</v>
          </cell>
        </row>
        <row r="141">
          <cell r="D141">
            <v>47</v>
          </cell>
        </row>
        <row r="142">
          <cell r="D142">
            <v>48</v>
          </cell>
        </row>
        <row r="143">
          <cell r="D143">
            <v>49</v>
          </cell>
        </row>
        <row r="144">
          <cell r="D144">
            <v>50</v>
          </cell>
        </row>
        <row r="147">
          <cell r="D147">
            <v>0</v>
          </cell>
        </row>
        <row r="148">
          <cell r="D148">
            <v>1</v>
          </cell>
        </row>
        <row r="149">
          <cell r="D149">
            <v>2</v>
          </cell>
        </row>
        <row r="150">
          <cell r="D150">
            <v>3</v>
          </cell>
        </row>
        <row r="151">
          <cell r="D151">
            <v>4</v>
          </cell>
        </row>
        <row r="152">
          <cell r="D152">
            <v>5</v>
          </cell>
        </row>
        <row r="153">
          <cell r="D153">
            <v>6</v>
          </cell>
        </row>
        <row r="154">
          <cell r="D154">
            <v>7</v>
          </cell>
        </row>
        <row r="155">
          <cell r="D155">
            <v>8</v>
          </cell>
        </row>
        <row r="156">
          <cell r="D156">
            <v>9</v>
          </cell>
        </row>
        <row r="157">
          <cell r="D157">
            <v>10</v>
          </cell>
        </row>
        <row r="158">
          <cell r="D158">
            <v>11</v>
          </cell>
        </row>
        <row r="159">
          <cell r="D159">
            <v>12</v>
          </cell>
        </row>
        <row r="160">
          <cell r="D160">
            <v>13</v>
          </cell>
        </row>
        <row r="161">
          <cell r="D161">
            <v>14</v>
          </cell>
        </row>
        <row r="162">
          <cell r="D162">
            <v>15</v>
          </cell>
        </row>
        <row r="163">
          <cell r="D163">
            <v>16</v>
          </cell>
        </row>
        <row r="164">
          <cell r="D164">
            <v>17</v>
          </cell>
        </row>
        <row r="165">
          <cell r="D165">
            <v>18</v>
          </cell>
        </row>
        <row r="166">
          <cell r="D166">
            <v>19</v>
          </cell>
        </row>
        <row r="167">
          <cell r="D167">
            <v>20</v>
          </cell>
        </row>
        <row r="168">
          <cell r="D168">
            <v>21</v>
          </cell>
        </row>
        <row r="169">
          <cell r="D169">
            <v>22</v>
          </cell>
        </row>
        <row r="170">
          <cell r="D170">
            <v>23</v>
          </cell>
        </row>
        <row r="171">
          <cell r="D171">
            <v>24</v>
          </cell>
        </row>
        <row r="172">
          <cell r="D172">
            <v>25</v>
          </cell>
        </row>
        <row r="173">
          <cell r="D173">
            <v>26</v>
          </cell>
        </row>
        <row r="174">
          <cell r="D174">
            <v>27</v>
          </cell>
        </row>
        <row r="175">
          <cell r="D175">
            <v>28</v>
          </cell>
        </row>
        <row r="176">
          <cell r="D176">
            <v>29</v>
          </cell>
        </row>
        <row r="177">
          <cell r="D177">
            <v>30</v>
          </cell>
        </row>
        <row r="178">
          <cell r="D178">
            <v>31</v>
          </cell>
        </row>
        <row r="179">
          <cell r="D179">
            <v>32</v>
          </cell>
        </row>
        <row r="180">
          <cell r="D180">
            <v>33</v>
          </cell>
        </row>
        <row r="181">
          <cell r="D181">
            <v>34</v>
          </cell>
        </row>
        <row r="184">
          <cell r="D184">
            <v>0</v>
          </cell>
        </row>
        <row r="185">
          <cell r="D185">
            <v>1</v>
          </cell>
        </row>
        <row r="186">
          <cell r="D186">
            <v>2</v>
          </cell>
        </row>
        <row r="187">
          <cell r="D187">
            <v>3</v>
          </cell>
        </row>
        <row r="188">
          <cell r="D188">
            <v>4</v>
          </cell>
        </row>
        <row r="189">
          <cell r="D189">
            <v>5</v>
          </cell>
        </row>
        <row r="190">
          <cell r="D190">
            <v>6</v>
          </cell>
        </row>
        <row r="191">
          <cell r="D191">
            <v>7</v>
          </cell>
        </row>
        <row r="192">
          <cell r="D192">
            <v>8</v>
          </cell>
        </row>
        <row r="193">
          <cell r="D193">
            <v>9</v>
          </cell>
        </row>
        <row r="194">
          <cell r="D194">
            <v>10</v>
          </cell>
        </row>
        <row r="195">
          <cell r="D195">
            <v>11</v>
          </cell>
        </row>
        <row r="196">
          <cell r="D196">
            <v>12</v>
          </cell>
        </row>
        <row r="197">
          <cell r="D197">
            <v>13</v>
          </cell>
        </row>
        <row r="198">
          <cell r="D198">
            <v>14</v>
          </cell>
        </row>
        <row r="199">
          <cell r="D199">
            <v>15</v>
          </cell>
        </row>
        <row r="200">
          <cell r="D200">
            <v>16</v>
          </cell>
        </row>
        <row r="201">
          <cell r="D201">
            <v>17</v>
          </cell>
        </row>
        <row r="202">
          <cell r="D202">
            <v>18</v>
          </cell>
        </row>
        <row r="203">
          <cell r="D203">
            <v>19</v>
          </cell>
        </row>
        <row r="204">
          <cell r="D204">
            <v>20</v>
          </cell>
        </row>
        <row r="205">
          <cell r="D205">
            <v>21</v>
          </cell>
        </row>
        <row r="206">
          <cell r="D206">
            <v>22</v>
          </cell>
        </row>
        <row r="207">
          <cell r="D207">
            <v>23</v>
          </cell>
        </row>
        <row r="208">
          <cell r="D208">
            <v>24</v>
          </cell>
        </row>
        <row r="209">
          <cell r="D209">
            <v>25</v>
          </cell>
        </row>
        <row r="210">
          <cell r="D210">
            <v>26</v>
          </cell>
        </row>
        <row r="211">
          <cell r="D211">
            <v>27</v>
          </cell>
        </row>
        <row r="212">
          <cell r="D212">
            <v>28</v>
          </cell>
        </row>
        <row r="213">
          <cell r="D213">
            <v>29</v>
          </cell>
        </row>
        <row r="214">
          <cell r="D214">
            <v>30</v>
          </cell>
        </row>
        <row r="215">
          <cell r="D215">
            <v>31</v>
          </cell>
        </row>
        <row r="216">
          <cell r="D216">
            <v>32</v>
          </cell>
        </row>
        <row r="217">
          <cell r="D217">
            <v>33</v>
          </cell>
        </row>
        <row r="218">
          <cell r="D218">
            <v>34</v>
          </cell>
        </row>
        <row r="219">
          <cell r="D219">
            <v>35</v>
          </cell>
        </row>
        <row r="220">
          <cell r="D220">
            <v>36</v>
          </cell>
        </row>
        <row r="221">
          <cell r="D221">
            <v>37</v>
          </cell>
        </row>
        <row r="222">
          <cell r="D222">
            <v>38</v>
          </cell>
        </row>
        <row r="223">
          <cell r="D223">
            <v>39</v>
          </cell>
        </row>
        <row r="224">
          <cell r="D224">
            <v>40</v>
          </cell>
        </row>
        <row r="225">
          <cell r="D225">
            <v>41</v>
          </cell>
        </row>
        <row r="226">
          <cell r="D226">
            <v>42</v>
          </cell>
        </row>
        <row r="227">
          <cell r="D227">
            <v>43</v>
          </cell>
        </row>
        <row r="228">
          <cell r="D228">
            <v>44</v>
          </cell>
        </row>
        <row r="229">
          <cell r="D229">
            <v>45</v>
          </cell>
        </row>
        <row r="230">
          <cell r="D230">
            <v>46</v>
          </cell>
        </row>
        <row r="231">
          <cell r="D231">
            <v>47</v>
          </cell>
        </row>
        <row r="232">
          <cell r="D232">
            <v>48</v>
          </cell>
        </row>
        <row r="233">
          <cell r="D233">
            <v>49</v>
          </cell>
        </row>
        <row r="234">
          <cell r="D234">
            <v>50</v>
          </cell>
        </row>
        <row r="237">
          <cell r="D237">
            <v>0</v>
          </cell>
        </row>
        <row r="238">
          <cell r="D238">
            <v>1</v>
          </cell>
        </row>
        <row r="239">
          <cell r="D239">
            <v>2</v>
          </cell>
        </row>
        <row r="240">
          <cell r="D240">
            <v>3</v>
          </cell>
        </row>
        <row r="241">
          <cell r="D241">
            <v>4</v>
          </cell>
        </row>
        <row r="242">
          <cell r="D242">
            <v>5</v>
          </cell>
        </row>
        <row r="243">
          <cell r="D243">
            <v>6</v>
          </cell>
        </row>
        <row r="244">
          <cell r="D244">
            <v>7</v>
          </cell>
        </row>
        <row r="245">
          <cell r="D245">
            <v>8</v>
          </cell>
        </row>
        <row r="246">
          <cell r="D246">
            <v>9</v>
          </cell>
        </row>
        <row r="247">
          <cell r="D247">
            <v>10</v>
          </cell>
        </row>
        <row r="250">
          <cell r="D250">
            <v>0</v>
          </cell>
        </row>
        <row r="251">
          <cell r="D251">
            <v>1</v>
          </cell>
        </row>
        <row r="252">
          <cell r="D252">
            <v>2</v>
          </cell>
        </row>
        <row r="253">
          <cell r="D253">
            <v>3</v>
          </cell>
        </row>
        <row r="254">
          <cell r="D254">
            <v>4</v>
          </cell>
        </row>
        <row r="255">
          <cell r="D255">
            <v>5</v>
          </cell>
        </row>
        <row r="256">
          <cell r="D256">
            <v>6</v>
          </cell>
        </row>
        <row r="257">
          <cell r="D257">
            <v>7</v>
          </cell>
        </row>
        <row r="258">
          <cell r="D258">
            <v>8</v>
          </cell>
        </row>
        <row r="259">
          <cell r="D259">
            <v>9</v>
          </cell>
        </row>
        <row r="260">
          <cell r="D260">
            <v>10</v>
          </cell>
        </row>
        <row r="261">
          <cell r="D261">
            <v>11</v>
          </cell>
        </row>
        <row r="262">
          <cell r="D262">
            <v>12</v>
          </cell>
        </row>
        <row r="263">
          <cell r="D263">
            <v>13</v>
          </cell>
        </row>
        <row r="264">
          <cell r="D264">
            <v>14</v>
          </cell>
        </row>
        <row r="265">
          <cell r="D265">
            <v>15</v>
          </cell>
        </row>
        <row r="266">
          <cell r="D266">
            <v>16</v>
          </cell>
        </row>
        <row r="267">
          <cell r="D267">
            <v>17</v>
          </cell>
        </row>
        <row r="268">
          <cell r="D268">
            <v>18</v>
          </cell>
        </row>
        <row r="269">
          <cell r="D269">
            <v>19</v>
          </cell>
        </row>
        <row r="270">
          <cell r="D270">
            <v>20</v>
          </cell>
        </row>
        <row r="271">
          <cell r="D271">
            <v>21</v>
          </cell>
        </row>
        <row r="272">
          <cell r="D272">
            <v>22</v>
          </cell>
        </row>
        <row r="273">
          <cell r="D273">
            <v>23</v>
          </cell>
        </row>
        <row r="274">
          <cell r="D274">
            <v>24</v>
          </cell>
        </row>
        <row r="275">
          <cell r="D275">
            <v>25</v>
          </cell>
        </row>
        <row r="276">
          <cell r="D276">
            <v>26</v>
          </cell>
        </row>
        <row r="277">
          <cell r="D277">
            <v>27</v>
          </cell>
        </row>
        <row r="278">
          <cell r="D278">
            <v>28</v>
          </cell>
        </row>
        <row r="279">
          <cell r="D279">
            <v>29</v>
          </cell>
        </row>
        <row r="280">
          <cell r="D280">
            <v>30</v>
          </cell>
        </row>
        <row r="281">
          <cell r="D281">
            <v>31</v>
          </cell>
        </row>
        <row r="282">
          <cell r="D282">
            <v>32</v>
          </cell>
        </row>
        <row r="283">
          <cell r="D283">
            <v>33</v>
          </cell>
        </row>
        <row r="284">
          <cell r="D284">
            <v>34</v>
          </cell>
        </row>
        <row r="285">
          <cell r="D285">
            <v>35</v>
          </cell>
        </row>
        <row r="286">
          <cell r="D286">
            <v>36</v>
          </cell>
        </row>
        <row r="287">
          <cell r="D287">
            <v>37</v>
          </cell>
        </row>
        <row r="288">
          <cell r="D288">
            <v>38</v>
          </cell>
        </row>
        <row r="289">
          <cell r="D289">
            <v>39</v>
          </cell>
        </row>
        <row r="290">
          <cell r="D290">
            <v>40</v>
          </cell>
        </row>
        <row r="293">
          <cell r="D293">
            <v>0</v>
          </cell>
        </row>
        <row r="294">
          <cell r="D294">
            <v>1</v>
          </cell>
        </row>
        <row r="295">
          <cell r="D295">
            <v>2</v>
          </cell>
        </row>
        <row r="296">
          <cell r="D296">
            <v>3</v>
          </cell>
        </row>
        <row r="297">
          <cell r="D297">
            <v>4</v>
          </cell>
        </row>
        <row r="298">
          <cell r="D298">
            <v>5</v>
          </cell>
        </row>
        <row r="299">
          <cell r="D299">
            <v>6</v>
          </cell>
        </row>
        <row r="300">
          <cell r="D300">
            <v>7</v>
          </cell>
        </row>
        <row r="301">
          <cell r="D301">
            <v>8</v>
          </cell>
        </row>
        <row r="302">
          <cell r="D302">
            <v>9</v>
          </cell>
        </row>
        <row r="303">
          <cell r="D303">
            <v>10</v>
          </cell>
        </row>
        <row r="304">
          <cell r="D304">
            <v>11</v>
          </cell>
        </row>
        <row r="305">
          <cell r="D305">
            <v>12</v>
          </cell>
        </row>
        <row r="306">
          <cell r="D306">
            <v>13</v>
          </cell>
        </row>
        <row r="307">
          <cell r="D307">
            <v>14</v>
          </cell>
        </row>
        <row r="308">
          <cell r="D308">
            <v>15</v>
          </cell>
        </row>
        <row r="309">
          <cell r="D309">
            <v>16</v>
          </cell>
        </row>
        <row r="310">
          <cell r="D310">
            <v>17</v>
          </cell>
        </row>
        <row r="311">
          <cell r="D311">
            <v>18</v>
          </cell>
        </row>
        <row r="312">
          <cell r="D312">
            <v>19</v>
          </cell>
        </row>
        <row r="313">
          <cell r="D313">
            <v>20</v>
          </cell>
        </row>
      </sheetData>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 sheetId="12"/>
      <sheetData sheetId="13" refreshError="1"/>
      <sheetData sheetId="14" refreshError="1"/>
      <sheetData sheetId="15" refreshError="1"/>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BOQ"/>
      <sheetName val="Unit 1"/>
      <sheetName val="Unit 2"/>
      <sheetName val="Unit 3"/>
      <sheetName val="Unit 4"/>
      <sheetName val="Unit 5"/>
      <sheetName val="Unit 6"/>
      <sheetName val="Common Plant"/>
      <sheetName val="P &amp; G "/>
      <sheetName val="BOQ Categories"/>
      <sheetName val="Schedule A"/>
      <sheetName val="Evaluation Summary"/>
      <sheetName val="Forecast Rate of Invoicing"/>
      <sheetName val="Unit1"/>
      <sheetName val="Unit2"/>
      <sheetName val="Unit3"/>
      <sheetName val="Unit4"/>
      <sheetName val="Unit5"/>
      <sheetName val="Unit6"/>
      <sheetName val="CommonPlant"/>
    </sheetNames>
    <sheetDataSet>
      <sheetData sheetId="0" refreshError="1"/>
      <sheetData sheetId="1">
        <row r="19">
          <cell r="J19">
            <v>11837.8</v>
          </cell>
        </row>
        <row r="65">
          <cell r="J65">
            <v>11837.8</v>
          </cell>
        </row>
        <row r="88">
          <cell r="J88">
            <v>11837.8</v>
          </cell>
        </row>
        <row r="110">
          <cell r="I110">
            <v>0</v>
          </cell>
        </row>
        <row r="111">
          <cell r="I111">
            <v>0</v>
          </cell>
        </row>
        <row r="112">
          <cell r="I112">
            <v>0</v>
          </cell>
        </row>
        <row r="113">
          <cell r="I113">
            <v>0</v>
          </cell>
        </row>
        <row r="114">
          <cell r="I114">
            <v>0</v>
          </cell>
        </row>
        <row r="115">
          <cell r="I115">
            <v>0</v>
          </cell>
        </row>
        <row r="116">
          <cell r="I116">
            <v>0</v>
          </cell>
        </row>
        <row r="117">
          <cell r="I117">
            <v>0</v>
          </cell>
        </row>
        <row r="118">
          <cell r="I118">
            <v>0</v>
          </cell>
        </row>
        <row r="119">
          <cell r="I119">
            <v>0</v>
          </cell>
        </row>
        <row r="120">
          <cell r="I120">
            <v>0</v>
          </cell>
        </row>
        <row r="121">
          <cell r="I121">
            <v>0</v>
          </cell>
        </row>
        <row r="122">
          <cell r="I122">
            <v>0</v>
          </cell>
        </row>
        <row r="123">
          <cell r="I123">
            <v>0</v>
          </cell>
        </row>
        <row r="124">
          <cell r="I124">
            <v>0</v>
          </cell>
        </row>
        <row r="125">
          <cell r="I125">
            <v>0</v>
          </cell>
        </row>
        <row r="126">
          <cell r="I126">
            <v>0</v>
          </cell>
        </row>
        <row r="127">
          <cell r="I127">
            <v>0</v>
          </cell>
        </row>
        <row r="128">
          <cell r="I128">
            <v>0</v>
          </cell>
        </row>
        <row r="129">
          <cell r="I129">
            <v>0</v>
          </cell>
          <cell r="K129">
            <v>3851832.5</v>
          </cell>
        </row>
        <row r="130">
          <cell r="I130">
            <v>0</v>
          </cell>
        </row>
        <row r="131">
          <cell r="I131">
            <v>0</v>
          </cell>
        </row>
        <row r="132">
          <cell r="I132">
            <v>0</v>
          </cell>
        </row>
        <row r="133">
          <cell r="I133">
            <v>0</v>
          </cell>
        </row>
        <row r="134">
          <cell r="I134">
            <v>0</v>
          </cell>
        </row>
        <row r="135">
          <cell r="I135">
            <v>0</v>
          </cell>
        </row>
        <row r="173">
          <cell r="K173">
            <v>3500813</v>
          </cell>
        </row>
        <row r="202">
          <cell r="K202">
            <v>263824.15000000002</v>
          </cell>
        </row>
        <row r="229">
          <cell r="K229">
            <v>105529.67</v>
          </cell>
        </row>
        <row r="234">
          <cell r="K234">
            <v>22400</v>
          </cell>
        </row>
        <row r="236">
          <cell r="K236">
            <v>454154</v>
          </cell>
        </row>
        <row r="241">
          <cell r="O241">
            <v>994.06818181818176</v>
          </cell>
        </row>
        <row r="242">
          <cell r="K242">
            <v>170787.07</v>
          </cell>
          <cell r="L242">
            <v>19565.63</v>
          </cell>
        </row>
        <row r="243">
          <cell r="K243">
            <v>198.86363636363637</v>
          </cell>
          <cell r="O243">
            <v>4531.829545454546</v>
          </cell>
        </row>
        <row r="244">
          <cell r="K244">
            <v>40827.08</v>
          </cell>
          <cell r="L244">
            <v>19565.63</v>
          </cell>
        </row>
        <row r="245">
          <cell r="O245">
            <v>994.06818181818176</v>
          </cell>
        </row>
        <row r="247">
          <cell r="O247">
            <v>994.06818181818176</v>
          </cell>
        </row>
        <row r="248">
          <cell r="K248">
            <v>196494.67</v>
          </cell>
          <cell r="L248">
            <v>19565.63</v>
          </cell>
        </row>
        <row r="249">
          <cell r="O249">
            <v>994.06818181818176</v>
          </cell>
        </row>
        <row r="251">
          <cell r="O251">
            <v>994.06818181818176</v>
          </cell>
        </row>
        <row r="253">
          <cell r="O253">
            <v>304.54545454545456</v>
          </cell>
        </row>
        <row r="255">
          <cell r="O255">
            <v>778.40909090909088</v>
          </cell>
        </row>
        <row r="257">
          <cell r="O257">
            <v>1721.590909090909</v>
          </cell>
        </row>
        <row r="259">
          <cell r="O259">
            <v>304.54545454545456</v>
          </cell>
        </row>
        <row r="299">
          <cell r="J299">
            <v>1230.5178679999999</v>
          </cell>
        </row>
        <row r="301">
          <cell r="J301">
            <v>1230.5178679999999</v>
          </cell>
        </row>
        <row r="303">
          <cell r="J303">
            <v>1230.5178679999999</v>
          </cell>
        </row>
        <row r="309">
          <cell r="J309">
            <v>1230.5178679999999</v>
          </cell>
        </row>
        <row r="311">
          <cell r="J311">
            <v>1230.5178679999999</v>
          </cell>
        </row>
        <row r="317">
          <cell r="J317">
            <v>1230.5178679999999</v>
          </cell>
        </row>
        <row r="319">
          <cell r="J319">
            <v>1230.5178679999999</v>
          </cell>
        </row>
        <row r="321">
          <cell r="J321">
            <v>1230.5178679999999</v>
          </cell>
        </row>
        <row r="323">
          <cell r="J323">
            <v>1230.5178679999999</v>
          </cell>
        </row>
        <row r="327">
          <cell r="J327">
            <v>1230.5178679999999</v>
          </cell>
        </row>
        <row r="329">
          <cell r="J329">
            <v>1230.5178679999999</v>
          </cell>
        </row>
        <row r="331">
          <cell r="J331">
            <v>1230.5178679999999</v>
          </cell>
        </row>
        <row r="335">
          <cell r="J335">
            <v>1230.5178679999999</v>
          </cell>
        </row>
        <row r="337">
          <cell r="J337">
            <v>1230.5178679999999</v>
          </cell>
        </row>
        <row r="347">
          <cell r="J347">
            <v>1230.5178679999999</v>
          </cell>
        </row>
        <row r="349">
          <cell r="J349">
            <v>1230.5178679999999</v>
          </cell>
        </row>
        <row r="351">
          <cell r="J351">
            <v>1230.5178679999999</v>
          </cell>
        </row>
        <row r="355">
          <cell r="J355">
            <v>1230.5178679999999</v>
          </cell>
        </row>
        <row r="357">
          <cell r="J357">
            <v>1230.5178679999999</v>
          </cell>
        </row>
        <row r="395">
          <cell r="J395">
            <v>1230.5178679999999</v>
          </cell>
        </row>
        <row r="407">
          <cell r="J407">
            <v>1230.5178679999999</v>
          </cell>
        </row>
        <row r="409">
          <cell r="J409">
            <v>1230.5178679999999</v>
          </cell>
        </row>
        <row r="411">
          <cell r="J411">
            <v>1230.5178679999999</v>
          </cell>
        </row>
        <row r="413">
          <cell r="J413">
            <v>1230.5178679999999</v>
          </cell>
        </row>
        <row r="415">
          <cell r="J415">
            <v>1230.5178679999999</v>
          </cell>
        </row>
        <row r="417">
          <cell r="J417">
            <v>1230.5178679999999</v>
          </cell>
        </row>
        <row r="421">
          <cell r="J421">
            <v>1230.5178679999999</v>
          </cell>
        </row>
        <row r="429">
          <cell r="J429">
            <v>1230.5178679999999</v>
          </cell>
        </row>
        <row r="433">
          <cell r="J433">
            <v>1230.5178679999999</v>
          </cell>
        </row>
        <row r="437">
          <cell r="J437">
            <v>1230.5178679999999</v>
          </cell>
        </row>
        <row r="439">
          <cell r="J439">
            <v>1230.5178679999999</v>
          </cell>
        </row>
        <row r="443">
          <cell r="J443">
            <v>1230.5178679999999</v>
          </cell>
        </row>
        <row r="445">
          <cell r="J445">
            <v>1230.5178679999999</v>
          </cell>
        </row>
        <row r="447">
          <cell r="J447">
            <v>1230.5178679999999</v>
          </cell>
        </row>
        <row r="463">
          <cell r="J463">
            <v>1229.78</v>
          </cell>
        </row>
        <row r="481">
          <cell r="K481">
            <v>2800415.9318181816</v>
          </cell>
          <cell r="O481">
            <v>823681.17045454553</v>
          </cell>
        </row>
        <row r="487">
          <cell r="K487">
            <v>25542.045454545456</v>
          </cell>
          <cell r="O487">
            <v>9496.5909090909099</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4">
          <cell r="K514">
            <v>44740.688636363629</v>
          </cell>
          <cell r="L514">
            <v>2191.96</v>
          </cell>
          <cell r="O514">
            <v>1039.6022727272727</v>
          </cell>
          <cell r="P514">
            <v>96.590909090909093</v>
          </cell>
        </row>
        <row r="516">
          <cell r="P516">
            <v>96.590909090909093</v>
          </cell>
        </row>
        <row r="518">
          <cell r="P518">
            <v>96.590909090909093</v>
          </cell>
        </row>
        <row r="522">
          <cell r="K522">
            <v>2383.988636363636</v>
          </cell>
          <cell r="O522">
            <v>1141.875</v>
          </cell>
          <cell r="P522">
            <v>96.590909090909093</v>
          </cell>
        </row>
        <row r="524">
          <cell r="K524">
            <v>798.43181818181813</v>
          </cell>
          <cell r="O524">
            <v>540.86363636363637</v>
          </cell>
          <cell r="P524">
            <v>96.590909090909093</v>
          </cell>
        </row>
        <row r="525">
          <cell r="K525">
            <v>0</v>
          </cell>
          <cell r="O525">
            <v>0</v>
          </cell>
        </row>
        <row r="526">
          <cell r="K526">
            <v>0</v>
          </cell>
          <cell r="O526">
            <v>0</v>
          </cell>
          <cell r="P526">
            <v>96.590909090909093</v>
          </cell>
        </row>
        <row r="527">
          <cell r="K527">
            <v>0</v>
          </cell>
          <cell r="O527">
            <v>0</v>
          </cell>
        </row>
        <row r="528">
          <cell r="K528">
            <v>0</v>
          </cell>
          <cell r="O528">
            <v>0</v>
          </cell>
          <cell r="P528">
            <v>96.590909090909093</v>
          </cell>
        </row>
        <row r="529">
          <cell r="K529">
            <v>0</v>
          </cell>
          <cell r="O529">
            <v>0</v>
          </cell>
        </row>
        <row r="530">
          <cell r="K530">
            <v>0</v>
          </cell>
          <cell r="O530">
            <v>0</v>
          </cell>
          <cell r="P530">
            <v>96.590909090909093</v>
          </cell>
        </row>
        <row r="531">
          <cell r="K531">
            <v>0</v>
          </cell>
          <cell r="O531">
            <v>0</v>
          </cell>
        </row>
        <row r="532">
          <cell r="K532">
            <v>0</v>
          </cell>
          <cell r="O532">
            <v>0</v>
          </cell>
          <cell r="P532">
            <v>96.590909090909093</v>
          </cell>
        </row>
        <row r="533">
          <cell r="K533">
            <v>0</v>
          </cell>
          <cell r="O533">
            <v>0</v>
          </cell>
        </row>
        <row r="534">
          <cell r="K534">
            <v>4089.4772727272725</v>
          </cell>
          <cell r="O534">
            <v>2676.1363636363635</v>
          </cell>
          <cell r="P534">
            <v>96.590909090909093</v>
          </cell>
        </row>
        <row r="535">
          <cell r="K535">
            <v>0</v>
          </cell>
          <cell r="O535">
            <v>0</v>
          </cell>
        </row>
        <row r="536">
          <cell r="K536">
            <v>4089.4772727272725</v>
          </cell>
          <cell r="O536">
            <v>2676.1363636363635</v>
          </cell>
          <cell r="P536">
            <v>96.590909090909093</v>
          </cell>
        </row>
        <row r="537">
          <cell r="K537">
            <v>0</v>
          </cell>
          <cell r="O537">
            <v>0</v>
          </cell>
        </row>
        <row r="538">
          <cell r="K538">
            <v>4089.4772727272725</v>
          </cell>
          <cell r="O538">
            <v>2676.1363636363635</v>
          </cell>
          <cell r="P538">
            <v>96.590909090909093</v>
          </cell>
        </row>
        <row r="539">
          <cell r="K539">
            <v>0</v>
          </cell>
          <cell r="O539">
            <v>0</v>
          </cell>
        </row>
        <row r="540">
          <cell r="K540">
            <v>4089.4772727272725</v>
          </cell>
          <cell r="O540">
            <v>2676.1363636363635</v>
          </cell>
          <cell r="P540">
            <v>96.590909090909093</v>
          </cell>
        </row>
        <row r="541">
          <cell r="K541">
            <v>0</v>
          </cell>
          <cell r="O541">
            <v>0</v>
          </cell>
        </row>
        <row r="542">
          <cell r="K542">
            <v>4089.4772727272725</v>
          </cell>
          <cell r="O542">
            <v>2676.1363636363635</v>
          </cell>
          <cell r="P542">
            <v>96.590909090909093</v>
          </cell>
        </row>
        <row r="543">
          <cell r="K543">
            <v>0</v>
          </cell>
          <cell r="O543">
            <v>0</v>
          </cell>
        </row>
        <row r="544">
          <cell r="K544">
            <v>4089.4772727272725</v>
          </cell>
          <cell r="O544">
            <v>2676.1363636363635</v>
          </cell>
          <cell r="P544">
            <v>96.590909090909093</v>
          </cell>
        </row>
        <row r="545">
          <cell r="K545">
            <v>0</v>
          </cell>
          <cell r="O545">
            <v>0</v>
          </cell>
        </row>
        <row r="546">
          <cell r="K546">
            <v>3425.840909090909</v>
          </cell>
          <cell r="O546">
            <v>1931.2727272727273</v>
          </cell>
          <cell r="P546">
            <v>96.590909090909093</v>
          </cell>
        </row>
        <row r="547">
          <cell r="K547">
            <v>0</v>
          </cell>
          <cell r="O547">
            <v>0</v>
          </cell>
        </row>
        <row r="548">
          <cell r="K548">
            <v>3099.9772727272725</v>
          </cell>
          <cell r="O548">
            <v>1891.0227272727273</v>
          </cell>
          <cell r="P548">
            <v>96.590909090909093</v>
          </cell>
        </row>
        <row r="549">
          <cell r="K549">
            <v>0</v>
          </cell>
          <cell r="O549">
            <v>0</v>
          </cell>
        </row>
        <row r="550">
          <cell r="K550">
            <v>3296.863636363636</v>
          </cell>
          <cell r="O550">
            <v>1956.3636363636363</v>
          </cell>
          <cell r="P550">
            <v>96.590909090909093</v>
          </cell>
        </row>
        <row r="551">
          <cell r="K551">
            <v>0</v>
          </cell>
          <cell r="O551">
            <v>0</v>
          </cell>
        </row>
        <row r="552">
          <cell r="K552">
            <v>0</v>
          </cell>
          <cell r="O552">
            <v>0</v>
          </cell>
          <cell r="P552">
            <v>96.590909090909093</v>
          </cell>
        </row>
        <row r="553">
          <cell r="K553">
            <v>0</v>
          </cell>
          <cell r="O553">
            <v>0</v>
          </cell>
        </row>
        <row r="554">
          <cell r="K554">
            <v>0</v>
          </cell>
          <cell r="O554">
            <v>0</v>
          </cell>
          <cell r="P554">
            <v>96.590909090909093</v>
          </cell>
        </row>
        <row r="555">
          <cell r="K555">
            <v>0</v>
          </cell>
          <cell r="O555">
            <v>0</v>
          </cell>
        </row>
        <row r="556">
          <cell r="K556">
            <v>0</v>
          </cell>
          <cell r="O556">
            <v>0</v>
          </cell>
          <cell r="P556">
            <v>96.590909090909093</v>
          </cell>
        </row>
        <row r="557">
          <cell r="K557">
            <v>0</v>
          </cell>
          <cell r="O557">
            <v>0</v>
          </cell>
        </row>
        <row r="558">
          <cell r="K558">
            <v>0</v>
          </cell>
          <cell r="O558">
            <v>0</v>
          </cell>
          <cell r="P558">
            <v>96.590909090909093</v>
          </cell>
        </row>
        <row r="559">
          <cell r="K559">
            <v>0</v>
          </cell>
          <cell r="O559">
            <v>0</v>
          </cell>
        </row>
        <row r="560">
          <cell r="K560">
            <v>18464.375</v>
          </cell>
          <cell r="O560">
            <v>8506.613636363636</v>
          </cell>
          <cell r="P560">
            <v>96.590909090909093</v>
          </cell>
        </row>
        <row r="561">
          <cell r="K561">
            <v>0</v>
          </cell>
          <cell r="O561">
            <v>0</v>
          </cell>
        </row>
        <row r="562">
          <cell r="K562">
            <v>0</v>
          </cell>
          <cell r="O562">
            <v>0</v>
          </cell>
          <cell r="P562">
            <v>96.590909090909093</v>
          </cell>
        </row>
        <row r="563">
          <cell r="K563">
            <v>0</v>
          </cell>
          <cell r="O563">
            <v>0</v>
          </cell>
        </row>
        <row r="564">
          <cell r="K564">
            <v>0</v>
          </cell>
          <cell r="O564">
            <v>0</v>
          </cell>
          <cell r="P564">
            <v>96.590909090909093</v>
          </cell>
        </row>
        <row r="565">
          <cell r="K565">
            <v>0</v>
          </cell>
          <cell r="O565">
            <v>0</v>
          </cell>
        </row>
        <row r="566">
          <cell r="K566">
            <v>0</v>
          </cell>
          <cell r="O566">
            <v>0</v>
          </cell>
          <cell r="P566">
            <v>96.590909090909093</v>
          </cell>
        </row>
        <row r="567">
          <cell r="K567">
            <v>0</v>
          </cell>
          <cell r="O567">
            <v>0</v>
          </cell>
        </row>
        <row r="568">
          <cell r="K568">
            <v>0</v>
          </cell>
          <cell r="O568">
            <v>0</v>
          </cell>
          <cell r="P568">
            <v>96.590909090909093</v>
          </cell>
        </row>
        <row r="569">
          <cell r="K569">
            <v>0</v>
          </cell>
          <cell r="O569">
            <v>0</v>
          </cell>
        </row>
        <row r="570">
          <cell r="K570">
            <v>10832.840909090908</v>
          </cell>
          <cell r="O570">
            <v>7764.5681818181811</v>
          </cell>
          <cell r="P570">
            <v>96.590909090909093</v>
          </cell>
        </row>
        <row r="571">
          <cell r="O571">
            <v>0</v>
          </cell>
        </row>
        <row r="572">
          <cell r="I572">
            <v>315.81</v>
          </cell>
          <cell r="J572">
            <v>1680</v>
          </cell>
          <cell r="K572">
            <v>15206.362727272728</v>
          </cell>
          <cell r="L572">
            <v>1052.69</v>
          </cell>
          <cell r="N572">
            <v>140</v>
          </cell>
          <cell r="O572">
            <v>3454.875</v>
          </cell>
          <cell r="P572">
            <v>376.59090909090912</v>
          </cell>
        </row>
        <row r="573">
          <cell r="K573">
            <v>0</v>
          </cell>
          <cell r="O573">
            <v>0</v>
          </cell>
        </row>
        <row r="574">
          <cell r="I574">
            <v>315.81</v>
          </cell>
          <cell r="J574">
            <v>1680</v>
          </cell>
          <cell r="K574">
            <v>14933.294545454544</v>
          </cell>
          <cell r="L574">
            <v>1052.69</v>
          </cell>
          <cell r="N574">
            <v>140</v>
          </cell>
          <cell r="O574">
            <v>3200.556818181818</v>
          </cell>
          <cell r="P574">
            <v>376.59090909090912</v>
          </cell>
        </row>
        <row r="575">
          <cell r="K575">
            <v>0</v>
          </cell>
          <cell r="O575">
            <v>0</v>
          </cell>
        </row>
        <row r="576">
          <cell r="K576">
            <v>0</v>
          </cell>
          <cell r="O576">
            <v>0</v>
          </cell>
          <cell r="P576">
            <v>96.590909090909093</v>
          </cell>
        </row>
        <row r="577">
          <cell r="K577">
            <v>0</v>
          </cell>
          <cell r="O577">
            <v>0</v>
          </cell>
        </row>
        <row r="578">
          <cell r="I578">
            <v>315.81</v>
          </cell>
          <cell r="J578">
            <v>1680</v>
          </cell>
          <cell r="K578">
            <v>15206.362727272728</v>
          </cell>
          <cell r="L578">
            <v>1052.69</v>
          </cell>
          <cell r="N578">
            <v>140</v>
          </cell>
          <cell r="O578">
            <v>3568.5113636363635</v>
          </cell>
          <cell r="P578">
            <v>376.59090909090912</v>
          </cell>
        </row>
        <row r="579">
          <cell r="K579">
            <v>0</v>
          </cell>
          <cell r="O579">
            <v>0</v>
          </cell>
        </row>
        <row r="580">
          <cell r="I580">
            <v>378.24</v>
          </cell>
          <cell r="J580">
            <v>1680</v>
          </cell>
          <cell r="K580">
            <v>17016.762727272726</v>
          </cell>
          <cell r="L580">
            <v>1260</v>
          </cell>
          <cell r="N580">
            <v>140</v>
          </cell>
          <cell r="O580">
            <v>3568.5113636363635</v>
          </cell>
          <cell r="P580">
            <v>376.59090909090912</v>
          </cell>
        </row>
        <row r="581">
          <cell r="K581">
            <v>0</v>
          </cell>
          <cell r="O581">
            <v>0</v>
          </cell>
        </row>
        <row r="582">
          <cell r="I582">
            <v>505.08</v>
          </cell>
          <cell r="J582">
            <v>1680</v>
          </cell>
          <cell r="K582">
            <v>20695.312727272729</v>
          </cell>
          <cell r="L582">
            <v>1683.61</v>
          </cell>
          <cell r="N582">
            <v>140</v>
          </cell>
          <cell r="O582">
            <v>3568.5113636363635</v>
          </cell>
          <cell r="P582">
            <v>376.59090909090912</v>
          </cell>
        </row>
        <row r="583">
          <cell r="K583">
            <v>0</v>
          </cell>
          <cell r="O583">
            <v>0</v>
          </cell>
        </row>
        <row r="584">
          <cell r="I584">
            <v>669.46</v>
          </cell>
          <cell r="J584">
            <v>1680</v>
          </cell>
          <cell r="K584">
            <v>25462.232727272727</v>
          </cell>
          <cell r="L584">
            <v>2331.52</v>
          </cell>
          <cell r="N584">
            <v>140</v>
          </cell>
          <cell r="O584">
            <v>3568.5113636363635</v>
          </cell>
          <cell r="P584">
            <v>376.59090909090912</v>
          </cell>
        </row>
        <row r="585">
          <cell r="K585">
            <v>0</v>
          </cell>
          <cell r="O585">
            <v>0</v>
          </cell>
        </row>
        <row r="586">
          <cell r="I586">
            <v>669.46</v>
          </cell>
          <cell r="J586">
            <v>1680</v>
          </cell>
          <cell r="K586">
            <v>27317.630454545455</v>
          </cell>
          <cell r="L586">
            <v>2231.52</v>
          </cell>
          <cell r="N586">
            <v>140</v>
          </cell>
          <cell r="O586">
            <v>5399.193181818182</v>
          </cell>
          <cell r="P586">
            <v>376.59090909090912</v>
          </cell>
        </row>
        <row r="587">
          <cell r="K587">
            <v>0</v>
          </cell>
          <cell r="O587">
            <v>0</v>
          </cell>
        </row>
        <row r="588">
          <cell r="K588">
            <v>20195.897727272728</v>
          </cell>
          <cell r="O588">
            <v>8074.988636363636</v>
          </cell>
          <cell r="P588">
            <v>96.590909090909093</v>
          </cell>
        </row>
        <row r="589">
          <cell r="K589">
            <v>0</v>
          </cell>
          <cell r="O589">
            <v>0</v>
          </cell>
        </row>
        <row r="590">
          <cell r="K590">
            <v>20195.897727272728</v>
          </cell>
          <cell r="O590">
            <v>8074.988636363636</v>
          </cell>
          <cell r="P590">
            <v>96.590909090909093</v>
          </cell>
        </row>
        <row r="591">
          <cell r="K591">
            <v>0</v>
          </cell>
          <cell r="O591">
            <v>0</v>
          </cell>
        </row>
        <row r="592">
          <cell r="K592">
            <v>20195.897727272728</v>
          </cell>
          <cell r="O592">
            <v>8074.988636363636</v>
          </cell>
          <cell r="P592">
            <v>96.590909090909093</v>
          </cell>
        </row>
        <row r="593">
          <cell r="K593">
            <v>0</v>
          </cell>
          <cell r="O593">
            <v>0</v>
          </cell>
        </row>
        <row r="594">
          <cell r="K594">
            <v>20195.897727272728</v>
          </cell>
          <cell r="O594">
            <v>8074.988636363636</v>
          </cell>
          <cell r="P594">
            <v>96.590909090909093</v>
          </cell>
        </row>
        <row r="595">
          <cell r="K595">
            <v>0</v>
          </cell>
          <cell r="O595">
            <v>0</v>
          </cell>
        </row>
        <row r="596">
          <cell r="K596">
            <v>20195.897727272728</v>
          </cell>
          <cell r="O596">
            <v>8074.988636363636</v>
          </cell>
          <cell r="P596">
            <v>96.590909090909093</v>
          </cell>
        </row>
        <row r="597">
          <cell r="K597">
            <v>0</v>
          </cell>
          <cell r="O597">
            <v>0</v>
          </cell>
        </row>
        <row r="598">
          <cell r="K598">
            <v>198.43181818181819</v>
          </cell>
          <cell r="O598">
            <v>62.909090909090907</v>
          </cell>
          <cell r="P598">
            <v>96.590909090909093</v>
          </cell>
        </row>
        <row r="599">
          <cell r="K599">
            <v>0</v>
          </cell>
          <cell r="O599">
            <v>0</v>
          </cell>
        </row>
        <row r="600">
          <cell r="K600">
            <v>0</v>
          </cell>
          <cell r="O600">
            <v>0</v>
          </cell>
          <cell r="P600">
            <v>96.590909090909093</v>
          </cell>
        </row>
        <row r="601">
          <cell r="K601">
            <v>0</v>
          </cell>
          <cell r="O601">
            <v>0</v>
          </cell>
        </row>
        <row r="602">
          <cell r="K602">
            <v>685.38636363636363</v>
          </cell>
          <cell r="O602">
            <v>444.11363636363637</v>
          </cell>
          <cell r="P602">
            <v>96.590909090909093</v>
          </cell>
        </row>
        <row r="603">
          <cell r="K603">
            <v>0</v>
          </cell>
          <cell r="O603">
            <v>0</v>
          </cell>
        </row>
        <row r="604">
          <cell r="K604">
            <v>15347.284090909092</v>
          </cell>
          <cell r="O604">
            <v>3792.7159090909095</v>
          </cell>
          <cell r="P604">
            <v>96.590909090909093</v>
          </cell>
        </row>
        <row r="605">
          <cell r="K605">
            <v>0</v>
          </cell>
          <cell r="O605">
            <v>0</v>
          </cell>
        </row>
        <row r="606">
          <cell r="K606">
            <v>4454.545454545455</v>
          </cell>
          <cell r="O606">
            <v>1909.090909090909</v>
          </cell>
          <cell r="P606">
            <v>96.590909090909093</v>
          </cell>
        </row>
        <row r="607">
          <cell r="K607">
            <v>0</v>
          </cell>
          <cell r="O607">
            <v>0</v>
          </cell>
        </row>
        <row r="608">
          <cell r="I608">
            <v>315.81</v>
          </cell>
          <cell r="J608">
            <v>1680</v>
          </cell>
          <cell r="K608">
            <v>15206.362727272728</v>
          </cell>
          <cell r="L608">
            <v>1052.69</v>
          </cell>
          <cell r="N608">
            <v>140</v>
          </cell>
          <cell r="O608">
            <v>3454.875</v>
          </cell>
          <cell r="P608">
            <v>376.59090909090912</v>
          </cell>
        </row>
        <row r="609">
          <cell r="K609">
            <v>0</v>
          </cell>
          <cell r="O609">
            <v>0</v>
          </cell>
        </row>
        <row r="610">
          <cell r="K610">
            <v>3828.25</v>
          </cell>
          <cell r="O610">
            <v>312.90909090909093</v>
          </cell>
          <cell r="P610">
            <v>96.590909090909093</v>
          </cell>
        </row>
        <row r="611">
          <cell r="K611">
            <v>861.47</v>
          </cell>
          <cell r="L611">
            <v>43.08</v>
          </cell>
          <cell r="O611">
            <v>0</v>
          </cell>
        </row>
        <row r="612">
          <cell r="I612">
            <v>492.34</v>
          </cell>
          <cell r="J612">
            <v>1680</v>
          </cell>
          <cell r="K612">
            <v>18938.038636363635</v>
          </cell>
          <cell r="L612">
            <v>1641.14</v>
          </cell>
          <cell r="N612">
            <v>140</v>
          </cell>
          <cell r="O612">
            <v>2183.340909090909</v>
          </cell>
          <cell r="P612">
            <v>376.59090909090912</v>
          </cell>
        </row>
        <row r="613">
          <cell r="K613">
            <v>0</v>
          </cell>
          <cell r="O613">
            <v>0</v>
          </cell>
        </row>
        <row r="614">
          <cell r="I614">
            <v>585.85</v>
          </cell>
          <cell r="J614">
            <v>1680</v>
          </cell>
          <cell r="K614">
            <v>21649.828636363636</v>
          </cell>
          <cell r="L614">
            <v>1952.83</v>
          </cell>
          <cell r="N614">
            <v>140</v>
          </cell>
          <cell r="O614">
            <v>2183.340909090909</v>
          </cell>
          <cell r="P614">
            <v>376.59090909090912</v>
          </cell>
        </row>
        <row r="615">
          <cell r="K615">
            <v>0</v>
          </cell>
          <cell r="O615">
            <v>0</v>
          </cell>
        </row>
        <row r="616">
          <cell r="I616">
            <v>764.06</v>
          </cell>
          <cell r="J616">
            <v>1680</v>
          </cell>
          <cell r="K616">
            <v>26818.048636363637</v>
          </cell>
          <cell r="L616">
            <v>2546.88</v>
          </cell>
          <cell r="N616">
            <v>140</v>
          </cell>
          <cell r="O616">
            <v>2183.340909090909</v>
          </cell>
          <cell r="P616">
            <v>376.59090909090912</v>
          </cell>
        </row>
        <row r="617">
          <cell r="K617">
            <v>0</v>
          </cell>
          <cell r="O617">
            <v>0</v>
          </cell>
        </row>
        <row r="618">
          <cell r="I618">
            <v>1158.6500000000001</v>
          </cell>
          <cell r="J618">
            <v>1680</v>
          </cell>
          <cell r="K618">
            <v>38260.98863636364</v>
          </cell>
          <cell r="L618">
            <v>3862.17</v>
          </cell>
          <cell r="N618">
            <v>140</v>
          </cell>
          <cell r="O618">
            <v>2183.340909090909</v>
          </cell>
          <cell r="P618">
            <v>376.59090909090912</v>
          </cell>
        </row>
        <row r="619">
          <cell r="K619">
            <v>0</v>
          </cell>
          <cell r="O619">
            <v>0</v>
          </cell>
        </row>
        <row r="620">
          <cell r="I620">
            <v>1158.6500000000001</v>
          </cell>
          <cell r="J620">
            <v>1680</v>
          </cell>
          <cell r="K620">
            <v>38261.088636363638</v>
          </cell>
          <cell r="L620">
            <v>3862.17</v>
          </cell>
          <cell r="N620">
            <v>140</v>
          </cell>
          <cell r="O620">
            <v>2183.340909090909</v>
          </cell>
          <cell r="P620">
            <v>376.59090909090912</v>
          </cell>
        </row>
        <row r="621">
          <cell r="K621">
            <v>0</v>
          </cell>
          <cell r="O621">
            <v>0</v>
          </cell>
        </row>
        <row r="622">
          <cell r="I622">
            <v>492.34</v>
          </cell>
          <cell r="J622">
            <v>1680</v>
          </cell>
          <cell r="K622">
            <v>18938.038636363635</v>
          </cell>
          <cell r="L622">
            <v>1641.14</v>
          </cell>
          <cell r="N622">
            <v>140</v>
          </cell>
          <cell r="O622">
            <v>2183.340909090909</v>
          </cell>
          <cell r="P622">
            <v>376.59090909090912</v>
          </cell>
        </row>
        <row r="623">
          <cell r="K623">
            <v>0</v>
          </cell>
          <cell r="O623">
            <v>0</v>
          </cell>
        </row>
        <row r="624">
          <cell r="I624">
            <v>585.85</v>
          </cell>
          <cell r="J624">
            <v>1680</v>
          </cell>
          <cell r="K624">
            <v>21649.828636363636</v>
          </cell>
          <cell r="L624">
            <v>1952.83</v>
          </cell>
          <cell r="N624">
            <v>140</v>
          </cell>
          <cell r="O624">
            <v>2183.340909090909</v>
          </cell>
          <cell r="P624">
            <v>376.59090909090912</v>
          </cell>
        </row>
        <row r="625">
          <cell r="K625">
            <v>0</v>
          </cell>
          <cell r="O625">
            <v>0</v>
          </cell>
        </row>
        <row r="626">
          <cell r="I626">
            <v>764.06</v>
          </cell>
          <cell r="J626">
            <v>1680</v>
          </cell>
          <cell r="K626">
            <v>26818.048636363637</v>
          </cell>
          <cell r="L626">
            <v>2546.88</v>
          </cell>
          <cell r="N626">
            <v>140</v>
          </cell>
          <cell r="O626">
            <v>2183.340909090909</v>
          </cell>
          <cell r="P626">
            <v>376.59090909090912</v>
          </cell>
        </row>
        <row r="627">
          <cell r="K627">
            <v>0</v>
          </cell>
          <cell r="O627">
            <v>0</v>
          </cell>
        </row>
        <row r="628">
          <cell r="I628">
            <v>1158.6500000000001</v>
          </cell>
          <cell r="J628">
            <v>1680</v>
          </cell>
          <cell r="K628">
            <v>38261.088636363638</v>
          </cell>
          <cell r="L628">
            <v>3862.17</v>
          </cell>
          <cell r="N628">
            <v>140</v>
          </cell>
          <cell r="O628">
            <v>2183.340909090909</v>
          </cell>
          <cell r="P628">
            <v>376.59090909090912</v>
          </cell>
        </row>
        <row r="629">
          <cell r="K629">
            <v>0</v>
          </cell>
          <cell r="O629">
            <v>0</v>
          </cell>
        </row>
        <row r="630">
          <cell r="I630">
            <v>1158.6500000000001</v>
          </cell>
          <cell r="J630">
            <v>1680</v>
          </cell>
          <cell r="K630">
            <v>38261.088636363638</v>
          </cell>
          <cell r="L630">
            <v>3862.17</v>
          </cell>
          <cell r="N630">
            <v>140</v>
          </cell>
          <cell r="O630">
            <v>2183.340909090909</v>
          </cell>
          <cell r="P630">
            <v>376.59090909090912</v>
          </cell>
        </row>
        <row r="631">
          <cell r="K631">
            <v>0</v>
          </cell>
          <cell r="O631">
            <v>0</v>
          </cell>
        </row>
        <row r="632">
          <cell r="K632">
            <v>14416.693181818182</v>
          </cell>
          <cell r="O632">
            <v>2407.375</v>
          </cell>
          <cell r="P632">
            <v>96.590909090909093</v>
          </cell>
        </row>
        <row r="633">
          <cell r="K633">
            <v>0</v>
          </cell>
          <cell r="O633">
            <v>0</v>
          </cell>
        </row>
        <row r="634">
          <cell r="K634">
            <v>14416.693181818182</v>
          </cell>
          <cell r="O634">
            <v>2407.375</v>
          </cell>
          <cell r="P634">
            <v>96.590909090909093</v>
          </cell>
        </row>
        <row r="635">
          <cell r="K635">
            <v>0</v>
          </cell>
          <cell r="O635">
            <v>0</v>
          </cell>
        </row>
        <row r="636">
          <cell r="K636">
            <v>14416.693181818182</v>
          </cell>
          <cell r="O636">
            <v>2407.375</v>
          </cell>
          <cell r="P636">
            <v>96.590909090909093</v>
          </cell>
        </row>
        <row r="637">
          <cell r="K637">
            <v>0</v>
          </cell>
          <cell r="O637">
            <v>0</v>
          </cell>
        </row>
        <row r="638">
          <cell r="K638">
            <v>14416.693181818182</v>
          </cell>
          <cell r="O638">
            <v>2407.375</v>
          </cell>
          <cell r="P638">
            <v>96.590909090909093</v>
          </cell>
        </row>
        <row r="639">
          <cell r="K639">
            <v>0</v>
          </cell>
          <cell r="O639">
            <v>0</v>
          </cell>
        </row>
        <row r="640">
          <cell r="K640">
            <v>14416.693181818182</v>
          </cell>
          <cell r="O640">
            <v>2407.375</v>
          </cell>
          <cell r="P640">
            <v>96.590909090909093</v>
          </cell>
        </row>
        <row r="641">
          <cell r="K641">
            <v>4597.4399999999996</v>
          </cell>
          <cell r="L641">
            <v>229.87</v>
          </cell>
          <cell r="O641">
            <v>0</v>
          </cell>
        </row>
        <row r="642">
          <cell r="K642">
            <v>6379.943181818182</v>
          </cell>
          <cell r="O642">
            <v>1182.5909090909092</v>
          </cell>
          <cell r="P642">
            <v>96.590909090909093</v>
          </cell>
        </row>
        <row r="643">
          <cell r="K643">
            <v>0</v>
          </cell>
          <cell r="O643">
            <v>0</v>
          </cell>
        </row>
        <row r="644">
          <cell r="K644">
            <v>3136.9886363636365</v>
          </cell>
          <cell r="O644">
            <v>1483.340909090909</v>
          </cell>
          <cell r="P644">
            <v>96.590909090909093</v>
          </cell>
        </row>
        <row r="645">
          <cell r="K645">
            <v>0</v>
          </cell>
          <cell r="O645">
            <v>0</v>
          </cell>
        </row>
        <row r="646">
          <cell r="K646">
            <v>3913.7272727272725</v>
          </cell>
          <cell r="O646">
            <v>3245.0568181818185</v>
          </cell>
          <cell r="P646">
            <v>96.590909090909093</v>
          </cell>
        </row>
        <row r="647">
          <cell r="K647">
            <v>0</v>
          </cell>
          <cell r="O647">
            <v>0</v>
          </cell>
        </row>
        <row r="648">
          <cell r="K648">
            <v>1900.0113636363635</v>
          </cell>
          <cell r="O648">
            <v>1048.4772727272727</v>
          </cell>
          <cell r="P648">
            <v>96.590909090909093</v>
          </cell>
        </row>
        <row r="649">
          <cell r="K649">
            <v>0</v>
          </cell>
          <cell r="O649">
            <v>0</v>
          </cell>
        </row>
        <row r="650">
          <cell r="K650">
            <v>1694.5795454545455</v>
          </cell>
          <cell r="O650">
            <v>1060.840909090909</v>
          </cell>
          <cell r="P650">
            <v>96.590909090909093</v>
          </cell>
        </row>
        <row r="651">
          <cell r="K651">
            <v>0</v>
          </cell>
          <cell r="O651">
            <v>0</v>
          </cell>
        </row>
        <row r="652">
          <cell r="K652">
            <v>16669.636363636364</v>
          </cell>
          <cell r="O652">
            <v>4966.25</v>
          </cell>
          <cell r="P652">
            <v>96.590909090909093</v>
          </cell>
        </row>
        <row r="653">
          <cell r="K653">
            <v>0</v>
          </cell>
          <cell r="O653">
            <v>0</v>
          </cell>
        </row>
        <row r="654">
          <cell r="K654">
            <v>6036.7272727272721</v>
          </cell>
          <cell r="O654">
            <v>4529.931818181818</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15550</v>
          </cell>
          <cell r="O658">
            <v>3521.4318181818185</v>
          </cell>
          <cell r="P658">
            <v>96.590909090909093</v>
          </cell>
        </row>
        <row r="659">
          <cell r="K659">
            <v>0</v>
          </cell>
          <cell r="O659">
            <v>0</v>
          </cell>
        </row>
        <row r="660">
          <cell r="K660">
            <v>0</v>
          </cell>
          <cell r="O660">
            <v>0</v>
          </cell>
          <cell r="P660">
            <v>96.590909090909093</v>
          </cell>
        </row>
        <row r="661">
          <cell r="K661">
            <v>0</v>
          </cell>
          <cell r="O661">
            <v>0</v>
          </cell>
        </row>
        <row r="662">
          <cell r="K662">
            <v>339.93181818181819</v>
          </cell>
          <cell r="O662">
            <v>258.14772727272725</v>
          </cell>
          <cell r="P662">
            <v>96.590909090909093</v>
          </cell>
        </row>
        <row r="663">
          <cell r="K663">
            <v>0</v>
          </cell>
          <cell r="O663">
            <v>0</v>
          </cell>
        </row>
        <row r="664">
          <cell r="K664">
            <v>0</v>
          </cell>
          <cell r="O664">
            <v>0</v>
          </cell>
          <cell r="P664">
            <v>96.590909090909093</v>
          </cell>
        </row>
        <row r="665">
          <cell r="K665">
            <v>0</v>
          </cell>
          <cell r="O665">
            <v>0</v>
          </cell>
        </row>
        <row r="666">
          <cell r="K666">
            <v>0</v>
          </cell>
          <cell r="O666">
            <v>0</v>
          </cell>
          <cell r="P666">
            <v>96.590909090909093</v>
          </cell>
        </row>
        <row r="667">
          <cell r="K667">
            <v>0</v>
          </cell>
          <cell r="O667">
            <v>0</v>
          </cell>
        </row>
        <row r="668">
          <cell r="K668">
            <v>0</v>
          </cell>
          <cell r="O668">
            <v>0</v>
          </cell>
          <cell r="P668">
            <v>96.590909090909093</v>
          </cell>
        </row>
        <row r="669">
          <cell r="K669">
            <v>0</v>
          </cell>
          <cell r="O669">
            <v>0</v>
          </cell>
        </row>
        <row r="670">
          <cell r="K670">
            <v>0</v>
          </cell>
          <cell r="O670">
            <v>0</v>
          </cell>
          <cell r="P670">
            <v>96.590909090909093</v>
          </cell>
        </row>
        <row r="671">
          <cell r="K671">
            <v>0</v>
          </cell>
          <cell r="O671">
            <v>0</v>
          </cell>
        </row>
        <row r="672">
          <cell r="K672">
            <v>0</v>
          </cell>
          <cell r="O672">
            <v>0</v>
          </cell>
          <cell r="P672">
            <v>96.590909090909093</v>
          </cell>
        </row>
        <row r="673">
          <cell r="K673">
            <v>0</v>
          </cell>
          <cell r="O673">
            <v>0</v>
          </cell>
        </row>
        <row r="674">
          <cell r="K674">
            <v>609.7954545454545</v>
          </cell>
          <cell r="O674">
            <v>436.71590909090907</v>
          </cell>
          <cell r="P674">
            <v>96.590909090909093</v>
          </cell>
        </row>
        <row r="675">
          <cell r="K675">
            <v>0</v>
          </cell>
          <cell r="O675">
            <v>0</v>
          </cell>
        </row>
        <row r="676">
          <cell r="K676">
            <v>964.29545454545462</v>
          </cell>
          <cell r="O676">
            <v>658.23863636363637</v>
          </cell>
          <cell r="P676">
            <v>96.590909090909093</v>
          </cell>
        </row>
        <row r="677">
          <cell r="K677">
            <v>0</v>
          </cell>
          <cell r="O677">
            <v>0</v>
          </cell>
        </row>
        <row r="678">
          <cell r="K678">
            <v>704.93181818181824</v>
          </cell>
          <cell r="O678">
            <v>649.71590909090912</v>
          </cell>
          <cell r="P678">
            <v>96.590909090909093</v>
          </cell>
        </row>
        <row r="679">
          <cell r="K679">
            <v>0</v>
          </cell>
          <cell r="O679">
            <v>0</v>
          </cell>
        </row>
        <row r="680">
          <cell r="K680">
            <v>5508.5609090909093</v>
          </cell>
          <cell r="O680">
            <v>1054.3636363636365</v>
          </cell>
          <cell r="P680">
            <v>96.590909090909093</v>
          </cell>
        </row>
        <row r="681">
          <cell r="K681">
            <v>4259.26</v>
          </cell>
          <cell r="L681">
            <v>222.71</v>
          </cell>
          <cell r="O681">
            <v>0</v>
          </cell>
        </row>
        <row r="682">
          <cell r="K682">
            <v>4286.340909090909</v>
          </cell>
          <cell r="O682">
            <v>1054.3636363636365</v>
          </cell>
          <cell r="P682">
            <v>96.590909090909093</v>
          </cell>
        </row>
        <row r="683">
          <cell r="K683">
            <v>0</v>
          </cell>
          <cell r="O683">
            <v>0</v>
          </cell>
        </row>
        <row r="684">
          <cell r="K684">
            <v>5508.5609090909093</v>
          </cell>
          <cell r="O684">
            <v>1054.3636363636365</v>
          </cell>
          <cell r="P684">
            <v>96.590909090909093</v>
          </cell>
        </row>
        <row r="685">
          <cell r="K685">
            <v>3622.38</v>
          </cell>
          <cell r="L685">
            <v>187.46</v>
          </cell>
          <cell r="O685">
            <v>0</v>
          </cell>
        </row>
        <row r="686">
          <cell r="K686">
            <v>3887.6590909090905</v>
          </cell>
          <cell r="O686">
            <v>800.27272727272725</v>
          </cell>
          <cell r="P686">
            <v>96.590909090909093</v>
          </cell>
        </row>
        <row r="687">
          <cell r="K687">
            <v>0</v>
          </cell>
          <cell r="O687">
            <v>0</v>
          </cell>
        </row>
        <row r="688">
          <cell r="K688">
            <v>54555.73863636364</v>
          </cell>
          <cell r="O688">
            <v>1134.9318181818182</v>
          </cell>
          <cell r="P688">
            <v>96.590909090909093</v>
          </cell>
        </row>
        <row r="689">
          <cell r="K689">
            <v>0</v>
          </cell>
          <cell r="O689">
            <v>0</v>
          </cell>
        </row>
        <row r="690">
          <cell r="K690">
            <v>932.6704545454545</v>
          </cell>
          <cell r="O690">
            <v>857.88636363636374</v>
          </cell>
          <cell r="P690">
            <v>96.590909090909093</v>
          </cell>
        </row>
        <row r="691">
          <cell r="K691">
            <v>0</v>
          </cell>
          <cell r="O691">
            <v>0</v>
          </cell>
        </row>
        <row r="692">
          <cell r="K692">
            <v>0</v>
          </cell>
          <cell r="O692">
            <v>0</v>
          </cell>
          <cell r="P692">
            <v>96.590909090909093</v>
          </cell>
        </row>
        <row r="693">
          <cell r="K693">
            <v>0</v>
          </cell>
          <cell r="O693">
            <v>0</v>
          </cell>
        </row>
        <row r="694">
          <cell r="K694">
            <v>398.68181818181813</v>
          </cell>
          <cell r="O694">
            <v>254.09090909090909</v>
          </cell>
          <cell r="P694">
            <v>96.590909090909093</v>
          </cell>
        </row>
        <row r="695">
          <cell r="K695">
            <v>0</v>
          </cell>
          <cell r="O695">
            <v>0</v>
          </cell>
        </row>
        <row r="696">
          <cell r="K696">
            <v>8249.8409090909081</v>
          </cell>
          <cell r="O696">
            <v>5441.1363636363631</v>
          </cell>
          <cell r="P696">
            <v>96.590909090909093</v>
          </cell>
        </row>
        <row r="697">
          <cell r="K697">
            <v>0</v>
          </cell>
          <cell r="O697">
            <v>0</v>
          </cell>
        </row>
        <row r="698">
          <cell r="K698">
            <v>0</v>
          </cell>
          <cell r="O698">
            <v>0</v>
          </cell>
          <cell r="P698">
            <v>96.590909090909093</v>
          </cell>
        </row>
        <row r="699">
          <cell r="K699">
            <v>0</v>
          </cell>
          <cell r="O699">
            <v>0</v>
          </cell>
        </row>
        <row r="700">
          <cell r="K700">
            <v>5508.5609090909093</v>
          </cell>
          <cell r="O700">
            <v>1054.3636363636365</v>
          </cell>
          <cell r="P700">
            <v>96.590909090909093</v>
          </cell>
        </row>
        <row r="701">
          <cell r="K701">
            <v>3658.09</v>
          </cell>
          <cell r="L701">
            <v>187.46</v>
          </cell>
          <cell r="O701">
            <v>0</v>
          </cell>
        </row>
        <row r="702">
          <cell r="K702">
            <v>17899.754090909093</v>
          </cell>
          <cell r="O702">
            <v>1254.7272727272727</v>
          </cell>
          <cell r="P702">
            <v>96.590909090909093</v>
          </cell>
        </row>
        <row r="703">
          <cell r="K703">
            <v>3622.38</v>
          </cell>
          <cell r="L703">
            <v>187.46</v>
          </cell>
        </row>
        <row r="704">
          <cell r="K704">
            <v>2322.1704545454545</v>
          </cell>
          <cell r="O704">
            <v>1918.0568181818182</v>
          </cell>
          <cell r="P704">
            <v>96.590909090909093</v>
          </cell>
        </row>
        <row r="705">
          <cell r="K705">
            <v>0</v>
          </cell>
          <cell r="O705">
            <v>0</v>
          </cell>
        </row>
        <row r="706">
          <cell r="K706">
            <v>2322.1704545454545</v>
          </cell>
          <cell r="O706">
            <v>1918.0568181818182</v>
          </cell>
          <cell r="P706">
            <v>96.590909090909093</v>
          </cell>
        </row>
        <row r="707">
          <cell r="K707">
            <v>0</v>
          </cell>
          <cell r="O707">
            <v>0</v>
          </cell>
        </row>
        <row r="708">
          <cell r="K708">
            <v>3506.2495454545451</v>
          </cell>
          <cell r="O708">
            <v>1166.875</v>
          </cell>
          <cell r="P708">
            <v>96.590909090909093</v>
          </cell>
        </row>
        <row r="709">
          <cell r="K709">
            <v>0</v>
          </cell>
          <cell r="O709">
            <v>0</v>
          </cell>
        </row>
        <row r="710">
          <cell r="K710">
            <v>2359.852272727273</v>
          </cell>
          <cell r="O710">
            <v>926.44318181818176</v>
          </cell>
          <cell r="P710">
            <v>96.590909090909093</v>
          </cell>
        </row>
        <row r="711">
          <cell r="K711">
            <v>0</v>
          </cell>
          <cell r="O711">
            <v>0</v>
          </cell>
        </row>
        <row r="712">
          <cell r="K712">
            <v>99716.098181818175</v>
          </cell>
          <cell r="O712">
            <v>3412.522727272727</v>
          </cell>
          <cell r="P712">
            <v>96.590909090909093</v>
          </cell>
        </row>
        <row r="713">
          <cell r="K713">
            <v>0</v>
          </cell>
          <cell r="O713">
            <v>0</v>
          </cell>
        </row>
        <row r="714">
          <cell r="K714">
            <v>2354.284090909091</v>
          </cell>
          <cell r="O714">
            <v>1872.806818181818</v>
          </cell>
          <cell r="P714">
            <v>96.590909090909093</v>
          </cell>
        </row>
        <row r="715">
          <cell r="K715">
            <v>0</v>
          </cell>
          <cell r="O715">
            <v>0</v>
          </cell>
        </row>
        <row r="716">
          <cell r="K716">
            <v>2600.2613636363635</v>
          </cell>
          <cell r="O716">
            <v>891.61363636363637</v>
          </cell>
          <cell r="P716">
            <v>96.590909090909093</v>
          </cell>
        </row>
        <row r="717">
          <cell r="K717">
            <v>0</v>
          </cell>
          <cell r="O717">
            <v>0</v>
          </cell>
        </row>
        <row r="718">
          <cell r="K718">
            <v>699.21590909090901</v>
          </cell>
          <cell r="O718">
            <v>388.1704545454545</v>
          </cell>
          <cell r="P718">
            <v>96.590909090909093</v>
          </cell>
        </row>
        <row r="719">
          <cell r="K719">
            <v>105.22</v>
          </cell>
          <cell r="L719">
            <v>5.45</v>
          </cell>
          <cell r="M719">
            <v>16.34</v>
          </cell>
          <cell r="O719">
            <v>0</v>
          </cell>
        </row>
        <row r="720">
          <cell r="K720">
            <v>2088.1059090909093</v>
          </cell>
          <cell r="O720">
            <v>388.1704545454545</v>
          </cell>
          <cell r="P720">
            <v>96.590909090909093</v>
          </cell>
        </row>
        <row r="721">
          <cell r="K721">
            <v>0</v>
          </cell>
          <cell r="O721">
            <v>0</v>
          </cell>
        </row>
        <row r="722">
          <cell r="K722">
            <v>699.21590909090901</v>
          </cell>
          <cell r="O722">
            <v>388.1704545454545</v>
          </cell>
          <cell r="P722">
            <v>96.590909090909093</v>
          </cell>
        </row>
        <row r="723">
          <cell r="K723">
            <v>210.46</v>
          </cell>
          <cell r="L723">
            <v>10.89</v>
          </cell>
          <cell r="M723">
            <v>32.68</v>
          </cell>
          <cell r="O723">
            <v>0</v>
          </cell>
        </row>
        <row r="724">
          <cell r="K724">
            <v>699.21590909090901</v>
          </cell>
          <cell r="O724">
            <v>388.1704545454545</v>
          </cell>
          <cell r="P724">
            <v>96.590909090909093</v>
          </cell>
        </row>
        <row r="725">
          <cell r="K725">
            <v>0</v>
          </cell>
          <cell r="O725">
            <v>0</v>
          </cell>
        </row>
        <row r="726">
          <cell r="K726">
            <v>699.21590909090901</v>
          </cell>
          <cell r="O726">
            <v>388.1704545454545</v>
          </cell>
          <cell r="P726">
            <v>96.590909090909093</v>
          </cell>
        </row>
        <row r="727">
          <cell r="K727">
            <v>0</v>
          </cell>
          <cell r="O727">
            <v>0</v>
          </cell>
        </row>
        <row r="728">
          <cell r="K728">
            <v>2338.1059090909093</v>
          </cell>
          <cell r="O728">
            <v>388.1704545454545</v>
          </cell>
          <cell r="P728">
            <v>96.590909090909093</v>
          </cell>
        </row>
        <row r="729">
          <cell r="K729">
            <v>0</v>
          </cell>
          <cell r="O729">
            <v>0</v>
          </cell>
        </row>
        <row r="730">
          <cell r="K730">
            <v>0</v>
          </cell>
          <cell r="O730">
            <v>0</v>
          </cell>
          <cell r="P730">
            <v>96.590909090909093</v>
          </cell>
        </row>
        <row r="731">
          <cell r="K731">
            <v>0</v>
          </cell>
          <cell r="O731">
            <v>0</v>
          </cell>
        </row>
        <row r="732">
          <cell r="K732">
            <v>0</v>
          </cell>
          <cell r="O732">
            <v>0</v>
          </cell>
          <cell r="P732">
            <v>96.590909090909093</v>
          </cell>
        </row>
        <row r="733">
          <cell r="K733">
            <v>0</v>
          </cell>
          <cell r="O733">
            <v>0</v>
          </cell>
        </row>
        <row r="734">
          <cell r="K734">
            <v>12481.977272727272</v>
          </cell>
          <cell r="O734">
            <v>1891.2386363636363</v>
          </cell>
          <cell r="P734">
            <v>96.590909090909093</v>
          </cell>
        </row>
        <row r="735">
          <cell r="K735">
            <v>0</v>
          </cell>
          <cell r="O735">
            <v>0</v>
          </cell>
        </row>
        <row r="736">
          <cell r="K736">
            <v>1419.909090909091</v>
          </cell>
          <cell r="O736">
            <v>1343.7727272727273</v>
          </cell>
          <cell r="P736">
            <v>96.590909090909093</v>
          </cell>
        </row>
        <row r="737">
          <cell r="K737">
            <v>0</v>
          </cell>
          <cell r="O737">
            <v>0</v>
          </cell>
        </row>
        <row r="738">
          <cell r="K738">
            <v>12852.75</v>
          </cell>
          <cell r="O738">
            <v>2008.7727272727273</v>
          </cell>
          <cell r="P738">
            <v>96.590909090909093</v>
          </cell>
        </row>
        <row r="739">
          <cell r="K739">
            <v>0</v>
          </cell>
          <cell r="O739">
            <v>0</v>
          </cell>
        </row>
        <row r="740">
          <cell r="K740">
            <v>13351.056818181818</v>
          </cell>
          <cell r="O740">
            <v>2481.431818181818</v>
          </cell>
          <cell r="P740">
            <v>96.590909090909093</v>
          </cell>
        </row>
        <row r="742">
          <cell r="K742">
            <v>12948.272727272726</v>
          </cell>
          <cell r="O742">
            <v>2171.590909090909</v>
          </cell>
          <cell r="P742">
            <v>96.590909090909093</v>
          </cell>
        </row>
        <row r="743">
          <cell r="K743">
            <v>0</v>
          </cell>
          <cell r="O743">
            <v>0</v>
          </cell>
        </row>
        <row r="744">
          <cell r="K744">
            <v>13187.193181818182</v>
          </cell>
          <cell r="O744">
            <v>2441.6590909090905</v>
          </cell>
          <cell r="P744">
            <v>96.590909090909093</v>
          </cell>
        </row>
        <row r="746">
          <cell r="K746">
            <v>12948.272727272726</v>
          </cell>
          <cell r="O746">
            <v>2171.590909090909</v>
          </cell>
          <cell r="P746">
            <v>96.590909090909093</v>
          </cell>
        </row>
        <row r="747">
          <cell r="K747">
            <v>0</v>
          </cell>
          <cell r="O747">
            <v>0</v>
          </cell>
        </row>
        <row r="748">
          <cell r="K748">
            <v>3034.386363636364</v>
          </cell>
          <cell r="O748">
            <v>2459.193181818182</v>
          </cell>
          <cell r="P748">
            <v>96.590909090909093</v>
          </cell>
        </row>
        <row r="749">
          <cell r="K749">
            <v>0</v>
          </cell>
          <cell r="O749">
            <v>0</v>
          </cell>
        </row>
        <row r="750">
          <cell r="K750">
            <v>1416.7045454545455</v>
          </cell>
          <cell r="O750">
            <v>1279.3863636363635</v>
          </cell>
          <cell r="P750">
            <v>96.590909090909093</v>
          </cell>
        </row>
        <row r="751">
          <cell r="K751">
            <v>0</v>
          </cell>
          <cell r="O751">
            <v>0</v>
          </cell>
        </row>
        <row r="752">
          <cell r="K752">
            <v>4320.431818181818</v>
          </cell>
          <cell r="O752">
            <v>3237.0454545454545</v>
          </cell>
          <cell r="P752">
            <v>96.590909090909093</v>
          </cell>
        </row>
        <row r="753">
          <cell r="K753">
            <v>0</v>
          </cell>
          <cell r="O753">
            <v>0</v>
          </cell>
        </row>
        <row r="754">
          <cell r="K754">
            <v>4973.602272727273</v>
          </cell>
          <cell r="O754">
            <v>2807.9204545454545</v>
          </cell>
          <cell r="P754">
            <v>96.590909090909093</v>
          </cell>
        </row>
        <row r="755">
          <cell r="K755">
            <v>0</v>
          </cell>
          <cell r="O755">
            <v>0</v>
          </cell>
        </row>
        <row r="756">
          <cell r="K756">
            <v>8335.079545454546</v>
          </cell>
          <cell r="O756">
            <v>5470.420454545455</v>
          </cell>
          <cell r="P756">
            <v>96.590909090909093</v>
          </cell>
        </row>
        <row r="757">
          <cell r="K757">
            <v>0</v>
          </cell>
          <cell r="O757">
            <v>0</v>
          </cell>
        </row>
        <row r="758">
          <cell r="K758">
            <v>0</v>
          </cell>
          <cell r="O758">
            <v>0</v>
          </cell>
          <cell r="P758">
            <v>96.590909090909093</v>
          </cell>
        </row>
        <row r="759">
          <cell r="K759">
            <v>0</v>
          </cell>
          <cell r="O759">
            <v>0</v>
          </cell>
        </row>
        <row r="760">
          <cell r="K760">
            <v>1648.7045454545453</v>
          </cell>
          <cell r="O760">
            <v>1608.3181818181818</v>
          </cell>
          <cell r="P760">
            <v>96.590909090909093</v>
          </cell>
        </row>
        <row r="761">
          <cell r="K761">
            <v>0</v>
          </cell>
          <cell r="O761">
            <v>0</v>
          </cell>
        </row>
        <row r="762">
          <cell r="K762">
            <v>14451.318181818182</v>
          </cell>
          <cell r="O762">
            <v>2928.125</v>
          </cell>
          <cell r="P762">
            <v>96.590909090909093</v>
          </cell>
        </row>
        <row r="763">
          <cell r="K763">
            <v>0</v>
          </cell>
          <cell r="O763">
            <v>0</v>
          </cell>
        </row>
        <row r="764">
          <cell r="K764">
            <v>2161.2727272727275</v>
          </cell>
          <cell r="O764">
            <v>1792.9772727272727</v>
          </cell>
          <cell r="P764">
            <v>96.590909090909093</v>
          </cell>
        </row>
        <row r="765">
          <cell r="K765">
            <v>0</v>
          </cell>
          <cell r="O765">
            <v>0</v>
          </cell>
        </row>
        <row r="766">
          <cell r="K766">
            <v>2359.7954545454545</v>
          </cell>
          <cell r="O766">
            <v>1651.4772727272727</v>
          </cell>
          <cell r="P766">
            <v>96.590909090909093</v>
          </cell>
        </row>
        <row r="767">
          <cell r="K767">
            <v>0</v>
          </cell>
          <cell r="O767">
            <v>0</v>
          </cell>
        </row>
        <row r="768">
          <cell r="K768">
            <v>988.48863636363637</v>
          </cell>
          <cell r="O768">
            <v>429.04545454545456</v>
          </cell>
          <cell r="P768">
            <v>96.590909090909093</v>
          </cell>
        </row>
        <row r="769">
          <cell r="K769">
            <v>0</v>
          </cell>
          <cell r="O769">
            <v>0</v>
          </cell>
        </row>
        <row r="770">
          <cell r="K770">
            <v>3186.2695454545456</v>
          </cell>
          <cell r="O770">
            <v>2349.931818181818</v>
          </cell>
          <cell r="P770">
            <v>96.590909090909093</v>
          </cell>
        </row>
        <row r="771">
          <cell r="K771">
            <v>3625.07</v>
          </cell>
          <cell r="L771">
            <v>187.57</v>
          </cell>
          <cell r="O771">
            <v>0</v>
          </cell>
        </row>
        <row r="772">
          <cell r="K772">
            <v>8990.4059090909086</v>
          </cell>
          <cell r="O772">
            <v>2450.113636363636</v>
          </cell>
          <cell r="P772">
            <v>96.590909090909093</v>
          </cell>
        </row>
        <row r="773">
          <cell r="K773">
            <v>3390.88</v>
          </cell>
          <cell r="L773">
            <v>175.48</v>
          </cell>
        </row>
        <row r="774">
          <cell r="K774">
            <v>3917.8413636363634</v>
          </cell>
          <cell r="O774">
            <v>779.875</v>
          </cell>
          <cell r="P774">
            <v>96.590909090909093</v>
          </cell>
        </row>
        <row r="775">
          <cell r="K775">
            <v>3085.72</v>
          </cell>
          <cell r="L775">
            <v>159.69</v>
          </cell>
          <cell r="O775">
            <v>0</v>
          </cell>
        </row>
        <row r="776">
          <cell r="K776">
            <v>5492.8109090909093</v>
          </cell>
          <cell r="O776">
            <v>1033.534090909091</v>
          </cell>
          <cell r="P776">
            <v>96.590909090909093</v>
          </cell>
        </row>
        <row r="777">
          <cell r="K777">
            <v>3814.41</v>
          </cell>
          <cell r="L777">
            <v>197.4</v>
          </cell>
          <cell r="O777">
            <v>0</v>
          </cell>
        </row>
        <row r="778">
          <cell r="K778">
            <v>5653.0040909090912</v>
          </cell>
          <cell r="O778">
            <v>1034.4204545454545</v>
          </cell>
          <cell r="P778">
            <v>96.590909090909093</v>
          </cell>
        </row>
        <row r="779">
          <cell r="K779">
            <v>3622.38</v>
          </cell>
          <cell r="L779">
            <v>187.46</v>
          </cell>
          <cell r="O779">
            <v>0</v>
          </cell>
        </row>
        <row r="780">
          <cell r="K780">
            <v>2344.1022727272725</v>
          </cell>
          <cell r="O780">
            <v>905.61363636363637</v>
          </cell>
          <cell r="P780">
            <v>96.590909090909093</v>
          </cell>
        </row>
        <row r="781">
          <cell r="K781">
            <v>0</v>
          </cell>
          <cell r="O781">
            <v>0</v>
          </cell>
        </row>
        <row r="782">
          <cell r="K782">
            <v>824.69318181818176</v>
          </cell>
          <cell r="O782">
            <v>104.80681818181819</v>
          </cell>
          <cell r="P782">
            <v>96.590909090909093</v>
          </cell>
        </row>
        <row r="783">
          <cell r="K783">
            <v>0</v>
          </cell>
          <cell r="O783">
            <v>0</v>
          </cell>
        </row>
        <row r="784">
          <cell r="K784">
            <v>5492.8109090909093</v>
          </cell>
          <cell r="O784">
            <v>1033.534090909091</v>
          </cell>
          <cell r="P784">
            <v>96.590909090909093</v>
          </cell>
        </row>
        <row r="785">
          <cell r="K785">
            <v>4107.99</v>
          </cell>
          <cell r="L785">
            <v>212.59</v>
          </cell>
          <cell r="O785">
            <v>0</v>
          </cell>
        </row>
        <row r="786">
          <cell r="K786">
            <v>474.69318181818181</v>
          </cell>
          <cell r="O786">
            <v>104.80681818181819</v>
          </cell>
          <cell r="P786">
            <v>96.590909090909093</v>
          </cell>
        </row>
        <row r="787">
          <cell r="K787">
            <v>0</v>
          </cell>
          <cell r="O787">
            <v>0</v>
          </cell>
        </row>
        <row r="788">
          <cell r="K788">
            <v>0</v>
          </cell>
          <cell r="O788">
            <v>0</v>
          </cell>
          <cell r="P788">
            <v>96.590909090909093</v>
          </cell>
        </row>
        <row r="789">
          <cell r="K789">
            <v>0</v>
          </cell>
          <cell r="O789">
            <v>0</v>
          </cell>
        </row>
        <row r="790">
          <cell r="K790">
            <v>0</v>
          </cell>
          <cell r="O790">
            <v>0</v>
          </cell>
          <cell r="P790">
            <v>96.590909090909093</v>
          </cell>
        </row>
        <row r="791">
          <cell r="K791">
            <v>0</v>
          </cell>
          <cell r="O791">
            <v>0</v>
          </cell>
        </row>
        <row r="792">
          <cell r="K792">
            <v>0</v>
          </cell>
          <cell r="O792">
            <v>0</v>
          </cell>
          <cell r="P792">
            <v>96.590909090909093</v>
          </cell>
        </row>
        <row r="793">
          <cell r="K793">
            <v>0</v>
          </cell>
          <cell r="O793">
            <v>0</v>
          </cell>
        </row>
        <row r="794">
          <cell r="K794">
            <v>0</v>
          </cell>
          <cell r="O794">
            <v>0</v>
          </cell>
          <cell r="P794">
            <v>96.590909090909093</v>
          </cell>
        </row>
        <row r="795">
          <cell r="K795">
            <v>0</v>
          </cell>
          <cell r="O795">
            <v>0</v>
          </cell>
        </row>
        <row r="796">
          <cell r="K796">
            <v>0</v>
          </cell>
          <cell r="O796">
            <v>0</v>
          </cell>
          <cell r="P796">
            <v>96.590909090909093</v>
          </cell>
        </row>
        <row r="797">
          <cell r="K797">
            <v>0</v>
          </cell>
          <cell r="O797">
            <v>0</v>
          </cell>
        </row>
        <row r="798">
          <cell r="K798">
            <v>0</v>
          </cell>
          <cell r="O798">
            <v>0</v>
          </cell>
          <cell r="P798">
            <v>96.590909090909093</v>
          </cell>
        </row>
        <row r="799">
          <cell r="K799">
            <v>0</v>
          </cell>
          <cell r="O799">
            <v>0</v>
          </cell>
        </row>
        <row r="800">
          <cell r="K800">
            <v>13249.861818181818</v>
          </cell>
          <cell r="O800">
            <v>233.26136363636365</v>
          </cell>
          <cell r="P800">
            <v>306.59090909090912</v>
          </cell>
        </row>
        <row r="801">
          <cell r="K801">
            <v>0</v>
          </cell>
          <cell r="O801">
            <v>0</v>
          </cell>
        </row>
        <row r="802">
          <cell r="K802">
            <v>1494.4777272727272</v>
          </cell>
          <cell r="O802">
            <v>581.96590909090912</v>
          </cell>
          <cell r="P802">
            <v>96.590909090909093</v>
          </cell>
        </row>
        <row r="803">
          <cell r="K803">
            <v>1070.0899999999999</v>
          </cell>
          <cell r="L803">
            <v>55.37</v>
          </cell>
          <cell r="O803">
            <v>0</v>
          </cell>
        </row>
        <row r="804">
          <cell r="K804">
            <v>1618.3940909090909</v>
          </cell>
          <cell r="O804">
            <v>621.73863636363637</v>
          </cell>
          <cell r="P804">
            <v>96.590909090909093</v>
          </cell>
        </row>
        <row r="805">
          <cell r="K805">
            <v>1546.81</v>
          </cell>
          <cell r="L805">
            <v>79.53</v>
          </cell>
          <cell r="O805">
            <v>0</v>
          </cell>
        </row>
        <row r="806">
          <cell r="K806">
            <v>2506.7077272727274</v>
          </cell>
          <cell r="O806">
            <v>581.96590909090912</v>
          </cell>
          <cell r="P806">
            <v>96.590909090909093</v>
          </cell>
        </row>
        <row r="807">
          <cell r="K807">
            <v>1070.0899999999999</v>
          </cell>
          <cell r="L807">
            <v>55.37</v>
          </cell>
          <cell r="O807">
            <v>0</v>
          </cell>
        </row>
        <row r="808">
          <cell r="K808">
            <v>219.06818181818181</v>
          </cell>
          <cell r="O808">
            <v>273.03409090909093</v>
          </cell>
          <cell r="P808">
            <v>96.590909090909093</v>
          </cell>
        </row>
        <row r="809">
          <cell r="K809">
            <v>1546.81</v>
          </cell>
          <cell r="L809">
            <v>80.05</v>
          </cell>
          <cell r="O809">
            <v>0</v>
          </cell>
        </row>
        <row r="810">
          <cell r="K810">
            <v>1305.7272727272727</v>
          </cell>
          <cell r="O810">
            <v>904.31818181818176</v>
          </cell>
          <cell r="P810">
            <v>96.590909090909093</v>
          </cell>
        </row>
        <row r="811">
          <cell r="K811">
            <v>19565.29</v>
          </cell>
          <cell r="L811">
            <v>1012.51</v>
          </cell>
          <cell r="O811">
            <v>0</v>
          </cell>
        </row>
        <row r="812">
          <cell r="K812">
            <v>474.69318181818181</v>
          </cell>
          <cell r="O812">
            <v>104.80681818181819</v>
          </cell>
          <cell r="P812">
            <v>96.590909090909093</v>
          </cell>
        </row>
        <row r="813">
          <cell r="K813">
            <v>0</v>
          </cell>
          <cell r="O813">
            <v>0</v>
          </cell>
        </row>
        <row r="814">
          <cell r="K814">
            <v>8431.454545454546</v>
          </cell>
          <cell r="O814">
            <v>7982.5</v>
          </cell>
          <cell r="P814">
            <v>96.590909090909093</v>
          </cell>
        </row>
        <row r="815">
          <cell r="K815">
            <v>0</v>
          </cell>
          <cell r="O815">
            <v>0</v>
          </cell>
        </row>
        <row r="816">
          <cell r="K816">
            <v>4215.727272727273</v>
          </cell>
          <cell r="O816">
            <v>3991.25</v>
          </cell>
          <cell r="P816">
            <v>96.590909090909093</v>
          </cell>
        </row>
        <row r="817">
          <cell r="K817">
            <v>0</v>
          </cell>
          <cell r="O817">
            <v>0</v>
          </cell>
        </row>
        <row r="818">
          <cell r="K818">
            <v>4215.727272727273</v>
          </cell>
          <cell r="O818">
            <v>3991.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0</v>
          </cell>
          <cell r="O822">
            <v>0</v>
          </cell>
          <cell r="P822">
            <v>96.590909090909093</v>
          </cell>
        </row>
        <row r="823">
          <cell r="K823">
            <v>0</v>
          </cell>
          <cell r="O823">
            <v>0</v>
          </cell>
        </row>
        <row r="824">
          <cell r="K824">
            <v>0</v>
          </cell>
          <cell r="O824">
            <v>0</v>
          </cell>
          <cell r="P824">
            <v>96.590909090909093</v>
          </cell>
        </row>
        <row r="825">
          <cell r="K825">
            <v>546197.52</v>
          </cell>
          <cell r="L825">
            <v>30582.02</v>
          </cell>
          <cell r="M825">
            <v>3229.46</v>
          </cell>
          <cell r="N825">
            <v>32475.46</v>
          </cell>
          <cell r="O825">
            <v>0</v>
          </cell>
        </row>
        <row r="826">
          <cell r="K826">
            <v>2714.5909090909095</v>
          </cell>
          <cell r="O826">
            <v>1982.9431818181818</v>
          </cell>
          <cell r="P826">
            <v>96.590909090909093</v>
          </cell>
        </row>
        <row r="827">
          <cell r="K827">
            <v>0</v>
          </cell>
          <cell r="O827">
            <v>0</v>
          </cell>
        </row>
        <row r="828">
          <cell r="K828">
            <v>14233.022727272726</v>
          </cell>
          <cell r="O828">
            <v>3036.25</v>
          </cell>
          <cell r="P828">
            <v>96.590909090909093</v>
          </cell>
        </row>
        <row r="829">
          <cell r="K829">
            <v>0</v>
          </cell>
          <cell r="O829">
            <v>0</v>
          </cell>
        </row>
        <row r="830">
          <cell r="K830">
            <v>0</v>
          </cell>
          <cell r="O830">
            <v>0</v>
          </cell>
          <cell r="P830">
            <v>96.590909090909093</v>
          </cell>
        </row>
        <row r="831">
          <cell r="K831">
            <v>0</v>
          </cell>
          <cell r="O831">
            <v>0</v>
          </cell>
        </row>
        <row r="832">
          <cell r="K832">
            <v>0</v>
          </cell>
          <cell r="O832">
            <v>0</v>
          </cell>
          <cell r="P832">
            <v>96.590909090909093</v>
          </cell>
        </row>
        <row r="833">
          <cell r="K833">
            <v>0</v>
          </cell>
          <cell r="O833">
            <v>0</v>
          </cell>
        </row>
        <row r="834">
          <cell r="K834">
            <v>0</v>
          </cell>
          <cell r="O834">
            <v>0</v>
          </cell>
          <cell r="P834">
            <v>96.590909090909093</v>
          </cell>
        </row>
        <row r="835">
          <cell r="K835">
            <v>0</v>
          </cell>
          <cell r="O835">
            <v>0</v>
          </cell>
        </row>
        <row r="836">
          <cell r="K836">
            <v>0</v>
          </cell>
          <cell r="O836">
            <v>0</v>
          </cell>
          <cell r="P836">
            <v>96.590909090909093</v>
          </cell>
        </row>
        <row r="837">
          <cell r="K837">
            <v>0</v>
          </cell>
          <cell r="O837">
            <v>0</v>
          </cell>
        </row>
        <row r="838">
          <cell r="K838">
            <v>0</v>
          </cell>
          <cell r="O838">
            <v>0</v>
          </cell>
          <cell r="P838">
            <v>96.590909090909093</v>
          </cell>
        </row>
        <row r="839">
          <cell r="K839">
            <v>0</v>
          </cell>
          <cell r="O839">
            <v>0</v>
          </cell>
        </row>
        <row r="840">
          <cell r="K840">
            <v>0</v>
          </cell>
          <cell r="O840">
            <v>0</v>
          </cell>
          <cell r="P840">
            <v>96.590909090909093</v>
          </cell>
        </row>
        <row r="841">
          <cell r="K841">
            <v>0</v>
          </cell>
          <cell r="O841">
            <v>0</v>
          </cell>
        </row>
        <row r="842">
          <cell r="K842">
            <v>2344.1022727272725</v>
          </cell>
          <cell r="O842">
            <v>905.61363636363637</v>
          </cell>
          <cell r="P842">
            <v>96.590909090909093</v>
          </cell>
        </row>
        <row r="875">
          <cell r="J875">
            <v>70985</v>
          </cell>
        </row>
      </sheetData>
      <sheetData sheetId="2">
        <row r="110">
          <cell r="I110">
            <v>0</v>
          </cell>
        </row>
        <row r="111">
          <cell r="I111">
            <v>0</v>
          </cell>
        </row>
        <row r="112">
          <cell r="I112">
            <v>0</v>
          </cell>
        </row>
        <row r="113">
          <cell r="I113">
            <v>0</v>
          </cell>
        </row>
        <row r="114">
          <cell r="I114">
            <v>0</v>
          </cell>
        </row>
        <row r="115">
          <cell r="I115">
            <v>0</v>
          </cell>
        </row>
        <row r="116">
          <cell r="I116">
            <v>0</v>
          </cell>
        </row>
        <row r="117">
          <cell r="I117">
            <v>0</v>
          </cell>
        </row>
        <row r="118">
          <cell r="I118">
            <v>0</v>
          </cell>
        </row>
        <row r="119">
          <cell r="I119">
            <v>0</v>
          </cell>
        </row>
        <row r="120">
          <cell r="I120">
            <v>0</v>
          </cell>
        </row>
        <row r="121">
          <cell r="I121">
            <v>0</v>
          </cell>
        </row>
        <row r="122">
          <cell r="I122">
            <v>0</v>
          </cell>
        </row>
        <row r="123">
          <cell r="I123">
            <v>0</v>
          </cell>
        </row>
        <row r="124">
          <cell r="I124">
            <v>0</v>
          </cell>
        </row>
        <row r="125">
          <cell r="I125">
            <v>0</v>
          </cell>
        </row>
        <row r="126">
          <cell r="I126">
            <v>0</v>
          </cell>
        </row>
        <row r="127">
          <cell r="I127">
            <v>0</v>
          </cell>
        </row>
        <row r="128">
          <cell r="I128">
            <v>0</v>
          </cell>
        </row>
        <row r="129">
          <cell r="I129">
            <v>0</v>
          </cell>
        </row>
        <row r="130">
          <cell r="I130">
            <v>0</v>
          </cell>
        </row>
        <row r="131">
          <cell r="I131">
            <v>0</v>
          </cell>
        </row>
        <row r="132">
          <cell r="I132">
            <v>0</v>
          </cell>
        </row>
        <row r="133">
          <cell r="I133">
            <v>0</v>
          </cell>
        </row>
        <row r="134">
          <cell r="I134">
            <v>0</v>
          </cell>
        </row>
        <row r="135">
          <cell r="I135">
            <v>0</v>
          </cell>
        </row>
        <row r="229">
          <cell r="K229">
            <v>105529.67</v>
          </cell>
        </row>
        <row r="241">
          <cell r="O241">
            <v>994.06818181818176</v>
          </cell>
        </row>
        <row r="242">
          <cell r="K242">
            <v>170787.07</v>
          </cell>
          <cell r="L242">
            <v>19565.63</v>
          </cell>
        </row>
        <row r="243">
          <cell r="K243">
            <v>198.86363636363637</v>
          </cell>
          <cell r="O243">
            <v>4531.829545454546</v>
          </cell>
        </row>
        <row r="244">
          <cell r="K244">
            <v>40827.08</v>
          </cell>
          <cell r="L244">
            <v>19565.63</v>
          </cell>
        </row>
        <row r="245">
          <cell r="O245">
            <v>994.06818181818176</v>
          </cell>
        </row>
        <row r="247">
          <cell r="O247">
            <v>994.06818181818176</v>
          </cell>
        </row>
        <row r="248">
          <cell r="K248">
            <v>196494.67</v>
          </cell>
          <cell r="L248">
            <v>19565.63</v>
          </cell>
        </row>
        <row r="249">
          <cell r="O249">
            <v>994.06818181818176</v>
          </cell>
        </row>
        <row r="251">
          <cell r="O251">
            <v>994.06818181818176</v>
          </cell>
        </row>
        <row r="253">
          <cell r="O253">
            <v>304.54545454545456</v>
          </cell>
        </row>
        <row r="255">
          <cell r="O255">
            <v>778.40909090909088</v>
          </cell>
        </row>
        <row r="257">
          <cell r="O257">
            <v>1721.590909090909</v>
          </cell>
        </row>
        <row r="259">
          <cell r="O259">
            <v>304.54545454545456</v>
          </cell>
        </row>
        <row r="274">
          <cell r="O274">
            <v>994.06818181818176</v>
          </cell>
        </row>
        <row r="299">
          <cell r="J299">
            <v>1230.5178679999999</v>
          </cell>
        </row>
        <row r="303">
          <cell r="J303">
            <v>1230.5178679999999</v>
          </cell>
        </row>
        <row r="309">
          <cell r="J309">
            <v>1230.5178679999999</v>
          </cell>
        </row>
        <row r="311">
          <cell r="J311">
            <v>1230.5178679999999</v>
          </cell>
        </row>
        <row r="317">
          <cell r="J317">
            <v>1230.5178679999999</v>
          </cell>
        </row>
        <row r="321">
          <cell r="J321">
            <v>1230.5178679999999</v>
          </cell>
        </row>
        <row r="323">
          <cell r="J323">
            <v>1230.5178679999999</v>
          </cell>
        </row>
        <row r="327">
          <cell r="J327">
            <v>1230.5178679999999</v>
          </cell>
        </row>
        <row r="329">
          <cell r="J329">
            <v>1230.5178679999999</v>
          </cell>
        </row>
        <row r="331">
          <cell r="J331">
            <v>1230.5178679999999</v>
          </cell>
        </row>
        <row r="335">
          <cell r="J335">
            <v>1230.5178679999999</v>
          </cell>
        </row>
        <row r="337">
          <cell r="J337">
            <v>1230.5178679999999</v>
          </cell>
        </row>
        <row r="347">
          <cell r="J347">
            <v>1230.5178679999999</v>
          </cell>
        </row>
        <row r="349">
          <cell r="J349">
            <v>1230.5178679999999</v>
          </cell>
        </row>
        <row r="351">
          <cell r="J351">
            <v>1230.5178679999999</v>
          </cell>
        </row>
        <row r="355">
          <cell r="J355">
            <v>1230.5178679999999</v>
          </cell>
        </row>
        <row r="357">
          <cell r="J357">
            <v>1230.5178679999999</v>
          </cell>
        </row>
        <row r="395">
          <cell r="J395">
            <v>1230.5178679999999</v>
          </cell>
        </row>
        <row r="403">
          <cell r="J403">
            <v>1230.5178679999999</v>
          </cell>
        </row>
        <row r="405">
          <cell r="J405">
            <v>1230.5178679999999</v>
          </cell>
        </row>
        <row r="407">
          <cell r="J407">
            <v>1230.5178679999999</v>
          </cell>
        </row>
        <row r="409">
          <cell r="J409">
            <v>1230.5178679999999</v>
          </cell>
        </row>
        <row r="411">
          <cell r="J411">
            <v>1230.5178679999999</v>
          </cell>
        </row>
        <row r="413">
          <cell r="J413">
            <v>1230.5178679999999</v>
          </cell>
        </row>
        <row r="415">
          <cell r="J415">
            <v>1230.5178679999999</v>
          </cell>
        </row>
        <row r="417">
          <cell r="J417">
            <v>1230.5178679999999</v>
          </cell>
        </row>
        <row r="421">
          <cell r="J421">
            <v>1230.5178679999999</v>
          </cell>
        </row>
        <row r="425">
          <cell r="J425">
            <v>1230.5178679999999</v>
          </cell>
        </row>
        <row r="429">
          <cell r="J429">
            <v>1230.5178679999999</v>
          </cell>
        </row>
        <row r="433">
          <cell r="J433">
            <v>1230.5178679999999</v>
          </cell>
        </row>
        <row r="437">
          <cell r="J437">
            <v>1230.5178679999999</v>
          </cell>
        </row>
        <row r="439">
          <cell r="J439">
            <v>1230.5178679999999</v>
          </cell>
        </row>
        <row r="443">
          <cell r="J443">
            <v>1230.5178679999999</v>
          </cell>
        </row>
        <row r="445">
          <cell r="J445">
            <v>1230.5178679999999</v>
          </cell>
        </row>
        <row r="447">
          <cell r="J447">
            <v>1230.5178679999999</v>
          </cell>
        </row>
        <row r="457">
          <cell r="J457">
            <v>1230.5178679999999</v>
          </cell>
        </row>
        <row r="459">
          <cell r="J459">
            <v>1230.5178679999999</v>
          </cell>
        </row>
        <row r="481">
          <cell r="K481">
            <v>2629972.5227272729</v>
          </cell>
          <cell r="O481">
            <v>793203.32954545459</v>
          </cell>
        </row>
        <row r="487">
          <cell r="K487">
            <v>20837.5</v>
          </cell>
          <cell r="O487">
            <v>6625</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3">
          <cell r="K513">
            <v>128077.78</v>
          </cell>
          <cell r="L513">
            <v>6628.05</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0</v>
          </cell>
          <cell r="O517">
            <v>0</v>
          </cell>
        </row>
        <row r="518">
          <cell r="K518">
            <v>0</v>
          </cell>
          <cell r="O518">
            <v>0</v>
          </cell>
          <cell r="P518">
            <v>96.590909090909093</v>
          </cell>
        </row>
        <row r="519">
          <cell r="K519">
            <v>0</v>
          </cell>
          <cell r="O519">
            <v>0</v>
          </cell>
        </row>
        <row r="520">
          <cell r="K520">
            <v>0</v>
          </cell>
          <cell r="O520">
            <v>0</v>
          </cell>
          <cell r="P520">
            <v>96.590909090909093</v>
          </cell>
        </row>
        <row r="521">
          <cell r="K521">
            <v>0</v>
          </cell>
          <cell r="O521">
            <v>0</v>
          </cell>
        </row>
        <row r="522">
          <cell r="K522">
            <v>2383.988636363636</v>
          </cell>
          <cell r="O522">
            <v>1141.875</v>
          </cell>
          <cell r="P522">
            <v>96.590909090909093</v>
          </cell>
        </row>
        <row r="524">
          <cell r="K524">
            <v>798.43181818181813</v>
          </cell>
          <cell r="O524">
            <v>540.86363636363637</v>
          </cell>
          <cell r="P524">
            <v>96.590909090909093</v>
          </cell>
        </row>
        <row r="525">
          <cell r="K525">
            <v>0</v>
          </cell>
          <cell r="O525">
            <v>0</v>
          </cell>
        </row>
        <row r="526">
          <cell r="K526">
            <v>0</v>
          </cell>
          <cell r="O526">
            <v>0</v>
          </cell>
          <cell r="P526">
            <v>96.590909090909093</v>
          </cell>
        </row>
        <row r="527">
          <cell r="K527">
            <v>0</v>
          </cell>
          <cell r="O527">
            <v>0</v>
          </cell>
        </row>
        <row r="528">
          <cell r="K528">
            <v>0</v>
          </cell>
          <cell r="O528">
            <v>0</v>
          </cell>
          <cell r="P528">
            <v>96.590909090909093</v>
          </cell>
        </row>
        <row r="529">
          <cell r="K529">
            <v>0</v>
          </cell>
          <cell r="O529">
            <v>0</v>
          </cell>
        </row>
        <row r="530">
          <cell r="K530">
            <v>0</v>
          </cell>
          <cell r="O530">
            <v>0</v>
          </cell>
          <cell r="P530">
            <v>96.590909090909093</v>
          </cell>
        </row>
        <row r="531">
          <cell r="K531">
            <v>0</v>
          </cell>
          <cell r="O531">
            <v>0</v>
          </cell>
        </row>
        <row r="532">
          <cell r="K532">
            <v>0</v>
          </cell>
          <cell r="O532">
            <v>0</v>
          </cell>
          <cell r="P532">
            <v>96.590909090909093</v>
          </cell>
        </row>
        <row r="533">
          <cell r="K533">
            <v>0</v>
          </cell>
          <cell r="O533">
            <v>0</v>
          </cell>
        </row>
        <row r="534">
          <cell r="K534">
            <v>4089.4772727272725</v>
          </cell>
          <cell r="O534">
            <v>2676.1363636363635</v>
          </cell>
          <cell r="P534">
            <v>96.590909090909093</v>
          </cell>
        </row>
        <row r="535">
          <cell r="K535">
            <v>0</v>
          </cell>
          <cell r="O535">
            <v>0</v>
          </cell>
        </row>
        <row r="536">
          <cell r="K536">
            <v>4089.4772727272725</v>
          </cell>
          <cell r="O536">
            <v>2676.1363636363635</v>
          </cell>
          <cell r="P536">
            <v>96.590909090909093</v>
          </cell>
        </row>
        <row r="537">
          <cell r="K537">
            <v>0</v>
          </cell>
          <cell r="O537">
            <v>0</v>
          </cell>
        </row>
        <row r="538">
          <cell r="K538">
            <v>4089.4772727272725</v>
          </cell>
          <cell r="O538">
            <v>2676.1363636363635</v>
          </cell>
          <cell r="P538">
            <v>96.590909090909093</v>
          </cell>
        </row>
        <row r="539">
          <cell r="K539">
            <v>0</v>
          </cell>
          <cell r="O539">
            <v>0</v>
          </cell>
        </row>
        <row r="540">
          <cell r="K540">
            <v>4089.4772727272725</v>
          </cell>
          <cell r="O540">
            <v>2676.1363636363635</v>
          </cell>
          <cell r="P540">
            <v>96.590909090909093</v>
          </cell>
        </row>
        <row r="541">
          <cell r="K541">
            <v>0</v>
          </cell>
          <cell r="O541">
            <v>0</v>
          </cell>
        </row>
        <row r="542">
          <cell r="K542">
            <v>4089.4772727272725</v>
          </cell>
          <cell r="O542">
            <v>2676.1363636363635</v>
          </cell>
          <cell r="P542">
            <v>96.590909090909093</v>
          </cell>
        </row>
        <row r="543">
          <cell r="K543">
            <v>0</v>
          </cell>
          <cell r="O543">
            <v>0</v>
          </cell>
        </row>
        <row r="544">
          <cell r="K544">
            <v>4089.4772727272725</v>
          </cell>
          <cell r="O544">
            <v>2676.1363636363635</v>
          </cell>
          <cell r="P544">
            <v>96.590909090909093</v>
          </cell>
        </row>
        <row r="545">
          <cell r="K545">
            <v>0</v>
          </cell>
          <cell r="O545">
            <v>0</v>
          </cell>
        </row>
        <row r="546">
          <cell r="K546">
            <v>3425.840909090909</v>
          </cell>
          <cell r="O546">
            <v>1931.2727272727273</v>
          </cell>
          <cell r="P546">
            <v>96.590909090909093</v>
          </cell>
        </row>
        <row r="547">
          <cell r="K547">
            <v>0</v>
          </cell>
          <cell r="O547">
            <v>0</v>
          </cell>
        </row>
        <row r="548">
          <cell r="K548">
            <v>3099.9772727272725</v>
          </cell>
          <cell r="O548">
            <v>1891.0227272727273</v>
          </cell>
          <cell r="P548">
            <v>96.590909090909093</v>
          </cell>
        </row>
        <row r="549">
          <cell r="K549">
            <v>0</v>
          </cell>
          <cell r="O549">
            <v>0</v>
          </cell>
        </row>
        <row r="550">
          <cell r="K550">
            <v>3296.863636363636</v>
          </cell>
          <cell r="O550">
            <v>1956.3636363636363</v>
          </cell>
          <cell r="P550">
            <v>96.590909090909093</v>
          </cell>
        </row>
        <row r="551">
          <cell r="K551">
            <v>0</v>
          </cell>
          <cell r="O551">
            <v>0</v>
          </cell>
        </row>
        <row r="552">
          <cell r="K552">
            <v>0</v>
          </cell>
          <cell r="O552">
            <v>0</v>
          </cell>
          <cell r="P552">
            <v>96.590909090909093</v>
          </cell>
        </row>
        <row r="553">
          <cell r="K553">
            <v>0</v>
          </cell>
          <cell r="O553">
            <v>0</v>
          </cell>
        </row>
        <row r="554">
          <cell r="K554">
            <v>0</v>
          </cell>
          <cell r="O554">
            <v>0</v>
          </cell>
          <cell r="P554">
            <v>96.590909090909093</v>
          </cell>
        </row>
        <row r="555">
          <cell r="K555">
            <v>0</v>
          </cell>
          <cell r="O555">
            <v>0</v>
          </cell>
        </row>
        <row r="556">
          <cell r="K556">
            <v>0</v>
          </cell>
          <cell r="O556">
            <v>0</v>
          </cell>
          <cell r="P556">
            <v>96.590909090909093</v>
          </cell>
        </row>
        <row r="557">
          <cell r="K557">
            <v>0</v>
          </cell>
          <cell r="O557">
            <v>0</v>
          </cell>
        </row>
        <row r="558">
          <cell r="K558">
            <v>0</v>
          </cell>
          <cell r="O558">
            <v>0</v>
          </cell>
          <cell r="P558">
            <v>96.590909090909093</v>
          </cell>
        </row>
        <row r="559">
          <cell r="K559">
            <v>0</v>
          </cell>
          <cell r="O559">
            <v>0</v>
          </cell>
        </row>
        <row r="560">
          <cell r="K560">
            <v>18464.375</v>
          </cell>
          <cell r="O560">
            <v>8506.613636363636</v>
          </cell>
          <cell r="P560">
            <v>96.590909090909093</v>
          </cell>
        </row>
        <row r="561">
          <cell r="K561">
            <v>0</v>
          </cell>
          <cell r="O561">
            <v>0</v>
          </cell>
        </row>
        <row r="562">
          <cell r="K562">
            <v>0</v>
          </cell>
          <cell r="O562">
            <v>0</v>
          </cell>
          <cell r="P562">
            <v>96.590909090909093</v>
          </cell>
        </row>
        <row r="563">
          <cell r="K563">
            <v>0</v>
          </cell>
          <cell r="O563">
            <v>0</v>
          </cell>
        </row>
        <row r="564">
          <cell r="K564">
            <v>0</v>
          </cell>
          <cell r="O564">
            <v>0</v>
          </cell>
          <cell r="P564">
            <v>96.590909090909093</v>
          </cell>
        </row>
        <row r="565">
          <cell r="K565">
            <v>0</v>
          </cell>
          <cell r="O565">
            <v>0</v>
          </cell>
        </row>
        <row r="566">
          <cell r="K566">
            <v>0</v>
          </cell>
          <cell r="O566">
            <v>0</v>
          </cell>
          <cell r="P566">
            <v>96.590909090909093</v>
          </cell>
        </row>
        <row r="567">
          <cell r="K567">
            <v>0</v>
          </cell>
          <cell r="O567">
            <v>0</v>
          </cell>
        </row>
        <row r="568">
          <cell r="K568">
            <v>0</v>
          </cell>
          <cell r="O568">
            <v>0</v>
          </cell>
          <cell r="P568">
            <v>96.590909090909093</v>
          </cell>
        </row>
        <row r="569">
          <cell r="K569">
            <v>0</v>
          </cell>
          <cell r="O569">
            <v>0</v>
          </cell>
        </row>
        <row r="570">
          <cell r="K570">
            <v>10832.840909090908</v>
          </cell>
          <cell r="O570">
            <v>7764.5681818181811</v>
          </cell>
          <cell r="P570">
            <v>96.590909090909093</v>
          </cell>
        </row>
        <row r="571">
          <cell r="O571">
            <v>0</v>
          </cell>
        </row>
        <row r="572">
          <cell r="I572">
            <v>315.81</v>
          </cell>
          <cell r="J572">
            <v>1680</v>
          </cell>
          <cell r="K572">
            <v>15206.362727272728</v>
          </cell>
          <cell r="L572">
            <v>1052.29</v>
          </cell>
          <cell r="N572">
            <v>140</v>
          </cell>
          <cell r="O572">
            <v>3454.875</v>
          </cell>
          <cell r="P572">
            <v>376.59090909090912</v>
          </cell>
        </row>
        <row r="573">
          <cell r="K573">
            <v>0</v>
          </cell>
          <cell r="O573">
            <v>0</v>
          </cell>
        </row>
        <row r="574">
          <cell r="I574">
            <v>315.81</v>
          </cell>
          <cell r="J574">
            <v>1680</v>
          </cell>
          <cell r="K574">
            <v>14933.294545454544</v>
          </cell>
          <cell r="L574">
            <v>1052.69</v>
          </cell>
          <cell r="N574">
            <v>140</v>
          </cell>
          <cell r="O574">
            <v>3200.556818181818</v>
          </cell>
          <cell r="P574">
            <v>376.59090909090912</v>
          </cell>
        </row>
        <row r="575">
          <cell r="K575">
            <v>0</v>
          </cell>
          <cell r="O575">
            <v>0</v>
          </cell>
        </row>
        <row r="576">
          <cell r="K576">
            <v>0</v>
          </cell>
          <cell r="O576">
            <v>0</v>
          </cell>
          <cell r="P576">
            <v>96.590909090909093</v>
          </cell>
        </row>
        <row r="577">
          <cell r="K577">
            <v>0</v>
          </cell>
          <cell r="O577">
            <v>0</v>
          </cell>
        </row>
        <row r="578">
          <cell r="I578">
            <v>315.75</v>
          </cell>
          <cell r="J578">
            <v>1680</v>
          </cell>
          <cell r="K578">
            <v>15204.832727272726</v>
          </cell>
          <cell r="L578">
            <v>1052.51</v>
          </cell>
          <cell r="N578">
            <v>140</v>
          </cell>
          <cell r="O578">
            <v>3568.5113636363635</v>
          </cell>
          <cell r="P578">
            <v>376.59090909090912</v>
          </cell>
        </row>
        <row r="579">
          <cell r="K579">
            <v>0</v>
          </cell>
          <cell r="O579">
            <v>0</v>
          </cell>
        </row>
        <row r="580">
          <cell r="I580">
            <v>378.24</v>
          </cell>
          <cell r="J580">
            <v>1680</v>
          </cell>
          <cell r="K580">
            <v>17016.762727272726</v>
          </cell>
          <cell r="L580">
            <v>1260.78</v>
          </cell>
          <cell r="N580">
            <v>140</v>
          </cell>
          <cell r="O580">
            <v>3568.5113636363635</v>
          </cell>
          <cell r="P580">
            <v>376.59090909090912</v>
          </cell>
        </row>
        <row r="581">
          <cell r="K581">
            <v>0</v>
          </cell>
          <cell r="O581">
            <v>0</v>
          </cell>
        </row>
        <row r="582">
          <cell r="I582">
            <v>505.08</v>
          </cell>
          <cell r="J582">
            <v>1680</v>
          </cell>
          <cell r="K582">
            <v>20695.312727272729</v>
          </cell>
          <cell r="L582">
            <v>1683.61</v>
          </cell>
          <cell r="N582">
            <v>140</v>
          </cell>
          <cell r="O582">
            <v>3568.5113636363635</v>
          </cell>
          <cell r="P582">
            <v>376.59090909090912</v>
          </cell>
        </row>
        <row r="583">
          <cell r="K583">
            <v>0</v>
          </cell>
          <cell r="O583">
            <v>0</v>
          </cell>
        </row>
        <row r="584">
          <cell r="I584">
            <v>669.46</v>
          </cell>
          <cell r="J584">
            <v>1680</v>
          </cell>
          <cell r="K584">
            <v>25462.232727272727</v>
          </cell>
          <cell r="L584">
            <v>2231.52</v>
          </cell>
          <cell r="N584">
            <v>140</v>
          </cell>
          <cell r="O584">
            <v>3568.5113636363635</v>
          </cell>
          <cell r="P584">
            <v>376.59090909090912</v>
          </cell>
        </row>
        <row r="585">
          <cell r="K585">
            <v>0</v>
          </cell>
          <cell r="O585">
            <v>0</v>
          </cell>
        </row>
        <row r="586">
          <cell r="I586">
            <v>669.46</v>
          </cell>
          <cell r="J586">
            <v>1680</v>
          </cell>
          <cell r="K586">
            <v>27317.630454545455</v>
          </cell>
          <cell r="L586">
            <v>2231.52</v>
          </cell>
          <cell r="N586">
            <v>140</v>
          </cell>
          <cell r="O586">
            <v>5399.193181818182</v>
          </cell>
          <cell r="P586">
            <v>376.59090909090912</v>
          </cell>
        </row>
        <row r="587">
          <cell r="K587">
            <v>0</v>
          </cell>
          <cell r="O587">
            <v>0</v>
          </cell>
        </row>
        <row r="588">
          <cell r="K588">
            <v>20195.897727272728</v>
          </cell>
          <cell r="O588">
            <v>8074.988636363636</v>
          </cell>
          <cell r="P588">
            <v>96.590909090909093</v>
          </cell>
        </row>
        <row r="589">
          <cell r="K589">
            <v>0</v>
          </cell>
          <cell r="O589">
            <v>0</v>
          </cell>
        </row>
        <row r="590">
          <cell r="K590">
            <v>20195.897727272728</v>
          </cell>
          <cell r="O590">
            <v>8074.988636363636</v>
          </cell>
          <cell r="P590">
            <v>96.590909090909093</v>
          </cell>
        </row>
        <row r="591">
          <cell r="K591">
            <v>0</v>
          </cell>
          <cell r="O591">
            <v>0</v>
          </cell>
        </row>
        <row r="592">
          <cell r="K592">
            <v>20195.897727272728</v>
          </cell>
          <cell r="O592">
            <v>8074.988636363636</v>
          </cell>
          <cell r="P592">
            <v>96.590909090909093</v>
          </cell>
        </row>
        <row r="593">
          <cell r="K593">
            <v>0</v>
          </cell>
          <cell r="O593">
            <v>0</v>
          </cell>
        </row>
        <row r="594">
          <cell r="K594">
            <v>20195.897727272728</v>
          </cell>
          <cell r="O594">
            <v>8074.988636363636</v>
          </cell>
          <cell r="P594">
            <v>96.590909090909093</v>
          </cell>
        </row>
        <row r="595">
          <cell r="K595">
            <v>0</v>
          </cell>
          <cell r="O595">
            <v>0</v>
          </cell>
        </row>
        <row r="596">
          <cell r="K596">
            <v>20195.897727272728</v>
          </cell>
          <cell r="O596">
            <v>8074.988636363636</v>
          </cell>
          <cell r="P596">
            <v>96.590909090909093</v>
          </cell>
        </row>
        <row r="597">
          <cell r="K597">
            <v>0</v>
          </cell>
          <cell r="O597">
            <v>0</v>
          </cell>
        </row>
        <row r="598">
          <cell r="K598">
            <v>198.43181818181819</v>
          </cell>
          <cell r="O598">
            <v>62.909090909090907</v>
          </cell>
          <cell r="P598">
            <v>96.590909090909093</v>
          </cell>
        </row>
        <row r="599">
          <cell r="K599">
            <v>0</v>
          </cell>
          <cell r="O599">
            <v>0</v>
          </cell>
        </row>
        <row r="600">
          <cell r="K600">
            <v>0</v>
          </cell>
          <cell r="O600">
            <v>0</v>
          </cell>
          <cell r="P600">
            <v>96.590909090909093</v>
          </cell>
        </row>
        <row r="601">
          <cell r="K601">
            <v>0</v>
          </cell>
          <cell r="O601">
            <v>0</v>
          </cell>
        </row>
        <row r="602">
          <cell r="K602">
            <v>685.38636363636363</v>
          </cell>
          <cell r="O602">
            <v>444.11363636363637</v>
          </cell>
          <cell r="P602">
            <v>96.590909090909093</v>
          </cell>
        </row>
        <row r="603">
          <cell r="K603">
            <v>0</v>
          </cell>
          <cell r="O603">
            <v>0</v>
          </cell>
        </row>
        <row r="604">
          <cell r="K604">
            <v>15347.284090909092</v>
          </cell>
          <cell r="O604">
            <v>3792.7159090909095</v>
          </cell>
          <cell r="P604">
            <v>96.590909090909093</v>
          </cell>
        </row>
        <row r="605">
          <cell r="K605">
            <v>0</v>
          </cell>
          <cell r="O605">
            <v>0</v>
          </cell>
        </row>
        <row r="606">
          <cell r="K606">
            <v>4454.545454545455</v>
          </cell>
          <cell r="O606">
            <v>1909.090909090909</v>
          </cell>
          <cell r="P606">
            <v>96.590909090909093</v>
          </cell>
        </row>
        <row r="607">
          <cell r="K607">
            <v>0</v>
          </cell>
          <cell r="O607">
            <v>0</v>
          </cell>
        </row>
        <row r="608">
          <cell r="I608">
            <v>315.81</v>
          </cell>
          <cell r="J608">
            <v>1680</v>
          </cell>
          <cell r="K608">
            <v>15206.362727272728</v>
          </cell>
          <cell r="L608">
            <v>1052.69</v>
          </cell>
          <cell r="N608">
            <v>140</v>
          </cell>
          <cell r="O608">
            <v>3454.875</v>
          </cell>
          <cell r="P608">
            <v>376.59090909090912</v>
          </cell>
        </row>
        <row r="609">
          <cell r="K609">
            <v>0</v>
          </cell>
          <cell r="O609">
            <v>0</v>
          </cell>
        </row>
        <row r="610">
          <cell r="K610">
            <v>3828.25</v>
          </cell>
          <cell r="O610">
            <v>312.90909090909093</v>
          </cell>
          <cell r="P610">
            <v>96.590909090909093</v>
          </cell>
        </row>
        <row r="611">
          <cell r="K611">
            <v>861.47</v>
          </cell>
          <cell r="L611">
            <v>43.08</v>
          </cell>
          <cell r="O611">
            <v>0</v>
          </cell>
        </row>
        <row r="612">
          <cell r="I612">
            <v>492.34</v>
          </cell>
          <cell r="J612">
            <v>1680</v>
          </cell>
          <cell r="K612">
            <v>18938.038636363635</v>
          </cell>
          <cell r="L612">
            <v>1641.14</v>
          </cell>
          <cell r="N612">
            <v>140</v>
          </cell>
          <cell r="O612">
            <v>2183.340909090909</v>
          </cell>
          <cell r="P612">
            <v>376.59090909090912</v>
          </cell>
        </row>
        <row r="613">
          <cell r="K613">
            <v>0</v>
          </cell>
          <cell r="O613">
            <v>0</v>
          </cell>
        </row>
        <row r="614">
          <cell r="I614">
            <v>585.85</v>
          </cell>
          <cell r="J614">
            <v>1680</v>
          </cell>
          <cell r="K614">
            <v>21649.828636363636</v>
          </cell>
          <cell r="L614">
            <v>1952.83</v>
          </cell>
          <cell r="N614">
            <v>140</v>
          </cell>
          <cell r="O614">
            <v>2183.340909090909</v>
          </cell>
          <cell r="P614">
            <v>376.59090909090912</v>
          </cell>
        </row>
        <row r="615">
          <cell r="K615">
            <v>0</v>
          </cell>
          <cell r="O615">
            <v>0</v>
          </cell>
        </row>
        <row r="616">
          <cell r="I616">
            <v>764.06</v>
          </cell>
          <cell r="J616">
            <v>1680</v>
          </cell>
          <cell r="K616">
            <v>26818.048636363637</v>
          </cell>
          <cell r="L616">
            <v>2546.88</v>
          </cell>
          <cell r="N616">
            <v>140</v>
          </cell>
          <cell r="O616">
            <v>2183.340909090909</v>
          </cell>
          <cell r="P616">
            <v>376.59090909090912</v>
          </cell>
        </row>
        <row r="617">
          <cell r="K617">
            <v>0</v>
          </cell>
          <cell r="O617">
            <v>0</v>
          </cell>
        </row>
        <row r="618">
          <cell r="I618">
            <v>1158.6500000000001</v>
          </cell>
          <cell r="J618">
            <v>1680</v>
          </cell>
          <cell r="K618">
            <v>38261.088636363638</v>
          </cell>
          <cell r="L618">
            <v>3862.17</v>
          </cell>
          <cell r="N618">
            <v>140</v>
          </cell>
          <cell r="O618">
            <v>2183.340909090909</v>
          </cell>
          <cell r="P618">
            <v>376.59090909090912</v>
          </cell>
        </row>
        <row r="619">
          <cell r="K619">
            <v>0</v>
          </cell>
          <cell r="O619">
            <v>0</v>
          </cell>
        </row>
        <row r="620">
          <cell r="I620">
            <v>1158.6500000000001</v>
          </cell>
          <cell r="J620">
            <v>1680</v>
          </cell>
          <cell r="K620">
            <v>38261.088636363638</v>
          </cell>
          <cell r="L620">
            <v>3862.17</v>
          </cell>
          <cell r="N620">
            <v>140</v>
          </cell>
          <cell r="O620">
            <v>2183.340909090909</v>
          </cell>
          <cell r="P620">
            <v>376.59090909090912</v>
          </cell>
        </row>
        <row r="621">
          <cell r="K621">
            <v>0</v>
          </cell>
          <cell r="O621">
            <v>0</v>
          </cell>
        </row>
        <row r="622">
          <cell r="I622">
            <v>492.34</v>
          </cell>
          <cell r="J622">
            <v>1680</v>
          </cell>
          <cell r="K622">
            <v>18938.038636363635</v>
          </cell>
          <cell r="L622">
            <v>1641.14</v>
          </cell>
          <cell r="N622">
            <v>140</v>
          </cell>
          <cell r="O622">
            <v>2183.340909090909</v>
          </cell>
          <cell r="P622">
            <v>376.59090909090912</v>
          </cell>
        </row>
        <row r="623">
          <cell r="K623">
            <v>0</v>
          </cell>
          <cell r="O623">
            <v>0</v>
          </cell>
        </row>
        <row r="624">
          <cell r="I624">
            <v>585.85</v>
          </cell>
          <cell r="J624">
            <v>1680</v>
          </cell>
          <cell r="K624">
            <v>21649.228636363638</v>
          </cell>
          <cell r="L624">
            <v>1952.83</v>
          </cell>
          <cell r="N624">
            <v>140</v>
          </cell>
          <cell r="O624">
            <v>2183.340909090909</v>
          </cell>
          <cell r="P624">
            <v>376.59090909090912</v>
          </cell>
        </row>
        <row r="625">
          <cell r="K625">
            <v>0</v>
          </cell>
          <cell r="O625">
            <v>0</v>
          </cell>
        </row>
        <row r="626">
          <cell r="I626">
            <v>764.06</v>
          </cell>
          <cell r="J626">
            <v>1680</v>
          </cell>
          <cell r="K626">
            <v>26818.048636363637</v>
          </cell>
          <cell r="L626">
            <v>2546.88</v>
          </cell>
          <cell r="N626">
            <v>140</v>
          </cell>
          <cell r="O626">
            <v>2183.340909090909</v>
          </cell>
          <cell r="P626">
            <v>376.59090909090912</v>
          </cell>
        </row>
        <row r="627">
          <cell r="K627">
            <v>0</v>
          </cell>
          <cell r="O627">
            <v>0</v>
          </cell>
        </row>
        <row r="628">
          <cell r="I628">
            <v>1158.6500000000001</v>
          </cell>
          <cell r="J628">
            <v>1680</v>
          </cell>
          <cell r="K628">
            <v>38261.088636363638</v>
          </cell>
          <cell r="L628">
            <v>3862.17</v>
          </cell>
          <cell r="N628">
            <v>140</v>
          </cell>
          <cell r="O628">
            <v>2183.340909090909</v>
          </cell>
          <cell r="P628">
            <v>376.59090909090912</v>
          </cell>
        </row>
        <row r="629">
          <cell r="K629">
            <v>0</v>
          </cell>
          <cell r="O629">
            <v>0</v>
          </cell>
        </row>
        <row r="630">
          <cell r="I630">
            <v>1158.6500000000001</v>
          </cell>
          <cell r="J630">
            <v>1680</v>
          </cell>
          <cell r="K630">
            <v>38261.088636363638</v>
          </cell>
          <cell r="L630">
            <v>3862.17</v>
          </cell>
          <cell r="N630">
            <v>140</v>
          </cell>
          <cell r="O630">
            <v>2183.340909090909</v>
          </cell>
          <cell r="P630">
            <v>376.59090909090912</v>
          </cell>
        </row>
        <row r="631">
          <cell r="K631">
            <v>0</v>
          </cell>
          <cell r="O631">
            <v>0</v>
          </cell>
        </row>
        <row r="632">
          <cell r="K632">
            <v>14416.693181818182</v>
          </cell>
          <cell r="O632">
            <v>2407.375</v>
          </cell>
          <cell r="P632">
            <v>96.590909090909093</v>
          </cell>
        </row>
        <row r="633">
          <cell r="K633">
            <v>0</v>
          </cell>
          <cell r="O633">
            <v>0</v>
          </cell>
        </row>
        <row r="634">
          <cell r="K634">
            <v>14416.693181818182</v>
          </cell>
          <cell r="O634">
            <v>2407.375</v>
          </cell>
          <cell r="P634">
            <v>96.590909090909093</v>
          </cell>
        </row>
        <row r="635">
          <cell r="K635">
            <v>0</v>
          </cell>
          <cell r="O635">
            <v>0</v>
          </cell>
        </row>
        <row r="636">
          <cell r="K636">
            <v>14416.693181818182</v>
          </cell>
          <cell r="O636">
            <v>2407.375</v>
          </cell>
          <cell r="P636">
            <v>96.590909090909093</v>
          </cell>
        </row>
        <row r="637">
          <cell r="K637">
            <v>0</v>
          </cell>
          <cell r="O637">
            <v>0</v>
          </cell>
        </row>
        <row r="638">
          <cell r="K638">
            <v>14416.693181818182</v>
          </cell>
          <cell r="O638">
            <v>2407.375</v>
          </cell>
          <cell r="P638">
            <v>96.590909090909093</v>
          </cell>
        </row>
        <row r="639">
          <cell r="K639">
            <v>0</v>
          </cell>
          <cell r="O639">
            <v>0</v>
          </cell>
        </row>
        <row r="640">
          <cell r="K640">
            <v>14416.693181818182</v>
          </cell>
          <cell r="O640">
            <v>2407.375</v>
          </cell>
          <cell r="P640">
            <v>96.590909090909093</v>
          </cell>
        </row>
        <row r="641">
          <cell r="K641">
            <v>0</v>
          </cell>
          <cell r="O641">
            <v>0</v>
          </cell>
        </row>
        <row r="642">
          <cell r="K642">
            <v>6379.943181818182</v>
          </cell>
          <cell r="O642">
            <v>1182.5909090909092</v>
          </cell>
          <cell r="P642">
            <v>96.590909090909093</v>
          </cell>
        </row>
        <row r="643">
          <cell r="K643">
            <v>4597.4399999999996</v>
          </cell>
          <cell r="L643">
            <v>229.87</v>
          </cell>
          <cell r="O643">
            <v>0</v>
          </cell>
        </row>
        <row r="644">
          <cell r="K644">
            <v>3136.9886363636365</v>
          </cell>
          <cell r="O644">
            <v>1483.340909090909</v>
          </cell>
          <cell r="P644">
            <v>96.590909090909093</v>
          </cell>
        </row>
        <row r="645">
          <cell r="K645">
            <v>0</v>
          </cell>
          <cell r="O645">
            <v>0</v>
          </cell>
        </row>
        <row r="646">
          <cell r="K646">
            <v>3913.7272727272725</v>
          </cell>
          <cell r="O646">
            <v>3245.0568181818185</v>
          </cell>
          <cell r="P646">
            <v>96.590909090909093</v>
          </cell>
        </row>
        <row r="647">
          <cell r="K647">
            <v>0</v>
          </cell>
          <cell r="O647">
            <v>0</v>
          </cell>
        </row>
        <row r="648">
          <cell r="K648">
            <v>1900.0113636363635</v>
          </cell>
          <cell r="O648">
            <v>1048.4772727272727</v>
          </cell>
          <cell r="P648">
            <v>96.590909090909093</v>
          </cell>
        </row>
        <row r="649">
          <cell r="K649">
            <v>0</v>
          </cell>
          <cell r="O649">
            <v>0</v>
          </cell>
        </row>
        <row r="650">
          <cell r="K650">
            <v>1694.5795454545455</v>
          </cell>
          <cell r="O650">
            <v>1060.840909090909</v>
          </cell>
          <cell r="P650">
            <v>96.590909090909093</v>
          </cell>
        </row>
        <row r="651">
          <cell r="K651">
            <v>0</v>
          </cell>
          <cell r="O651">
            <v>0</v>
          </cell>
        </row>
        <row r="652">
          <cell r="K652">
            <v>16669.636363636364</v>
          </cell>
          <cell r="O652">
            <v>4966.25</v>
          </cell>
          <cell r="P652">
            <v>96.590909090909093</v>
          </cell>
        </row>
        <row r="653">
          <cell r="K653">
            <v>0</v>
          </cell>
          <cell r="O653">
            <v>0</v>
          </cell>
        </row>
        <row r="654">
          <cell r="K654">
            <v>6036.7272727272721</v>
          </cell>
          <cell r="O654">
            <v>4529.931818181818</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15550</v>
          </cell>
          <cell r="O658">
            <v>3521.4318181818185</v>
          </cell>
          <cell r="P658">
            <v>96.590909090909093</v>
          </cell>
        </row>
        <row r="659">
          <cell r="K659">
            <v>0</v>
          </cell>
          <cell r="O659">
            <v>0</v>
          </cell>
        </row>
        <row r="660">
          <cell r="K660">
            <v>0</v>
          </cell>
          <cell r="O660">
            <v>0</v>
          </cell>
          <cell r="P660">
            <v>96.590909090909093</v>
          </cell>
        </row>
        <row r="661">
          <cell r="K661">
            <v>0</v>
          </cell>
          <cell r="O661">
            <v>0</v>
          </cell>
        </row>
        <row r="662">
          <cell r="K662">
            <v>339.93181818181819</v>
          </cell>
          <cell r="O662">
            <v>258.14772727272725</v>
          </cell>
          <cell r="P662">
            <v>96.590909090909093</v>
          </cell>
        </row>
        <row r="663">
          <cell r="K663">
            <v>0</v>
          </cell>
          <cell r="O663">
            <v>0</v>
          </cell>
        </row>
        <row r="664">
          <cell r="K664">
            <v>0</v>
          </cell>
          <cell r="O664">
            <v>0</v>
          </cell>
          <cell r="P664">
            <v>96.590909090909093</v>
          </cell>
        </row>
        <row r="665">
          <cell r="K665">
            <v>0</v>
          </cell>
          <cell r="O665">
            <v>0</v>
          </cell>
        </row>
        <row r="666">
          <cell r="K666">
            <v>0</v>
          </cell>
          <cell r="O666">
            <v>0</v>
          </cell>
          <cell r="P666">
            <v>96.590909090909093</v>
          </cell>
        </row>
        <row r="667">
          <cell r="K667">
            <v>0</v>
          </cell>
          <cell r="O667">
            <v>0</v>
          </cell>
        </row>
        <row r="668">
          <cell r="K668">
            <v>0</v>
          </cell>
          <cell r="O668">
            <v>0</v>
          </cell>
          <cell r="P668">
            <v>96.590909090909093</v>
          </cell>
        </row>
        <row r="669">
          <cell r="K669">
            <v>0</v>
          </cell>
          <cell r="O669">
            <v>0</v>
          </cell>
        </row>
        <row r="670">
          <cell r="K670">
            <v>0</v>
          </cell>
          <cell r="O670">
            <v>0</v>
          </cell>
          <cell r="P670">
            <v>96.590909090909093</v>
          </cell>
        </row>
        <row r="671">
          <cell r="K671">
            <v>0</v>
          </cell>
          <cell r="O671">
            <v>0</v>
          </cell>
        </row>
        <row r="672">
          <cell r="K672">
            <v>0</v>
          </cell>
          <cell r="O672">
            <v>0</v>
          </cell>
          <cell r="P672">
            <v>96.590909090909093</v>
          </cell>
        </row>
        <row r="673">
          <cell r="K673">
            <v>0</v>
          </cell>
          <cell r="O673">
            <v>0</v>
          </cell>
        </row>
        <row r="674">
          <cell r="K674">
            <v>609.7954545454545</v>
          </cell>
          <cell r="O674">
            <v>436.71590909090907</v>
          </cell>
          <cell r="P674">
            <v>96.590909090909093</v>
          </cell>
        </row>
        <row r="675">
          <cell r="K675">
            <v>0</v>
          </cell>
          <cell r="O675">
            <v>0</v>
          </cell>
        </row>
        <row r="676">
          <cell r="K676">
            <v>964.29545454545462</v>
          </cell>
          <cell r="O676">
            <v>658.23863636363637</v>
          </cell>
          <cell r="P676">
            <v>96.590909090909093</v>
          </cell>
        </row>
        <row r="677">
          <cell r="K677">
            <v>0</v>
          </cell>
          <cell r="O677">
            <v>0</v>
          </cell>
        </row>
        <row r="678">
          <cell r="K678">
            <v>704.93181818181824</v>
          </cell>
          <cell r="O678">
            <v>649.71590909090912</v>
          </cell>
          <cell r="P678">
            <v>96.590909090909093</v>
          </cell>
        </row>
        <row r="679">
          <cell r="K679">
            <v>0</v>
          </cell>
          <cell r="O679">
            <v>0</v>
          </cell>
        </row>
        <row r="680">
          <cell r="K680">
            <v>5508.5609090909093</v>
          </cell>
          <cell r="O680">
            <v>1054.3636363636365</v>
          </cell>
          <cell r="P680">
            <v>96.590909090909093</v>
          </cell>
        </row>
        <row r="681">
          <cell r="K681">
            <v>4206.3599999999997</v>
          </cell>
          <cell r="L681">
            <v>217.68</v>
          </cell>
          <cell r="O681">
            <v>0</v>
          </cell>
        </row>
        <row r="682">
          <cell r="K682">
            <v>4286.340909090909</v>
          </cell>
          <cell r="O682">
            <v>1054.3636363636365</v>
          </cell>
          <cell r="P682">
            <v>96.590909090909093</v>
          </cell>
        </row>
        <row r="683">
          <cell r="K683">
            <v>0</v>
          </cell>
          <cell r="O683">
            <v>0</v>
          </cell>
        </row>
        <row r="684">
          <cell r="K684">
            <v>5508.5609090909093</v>
          </cell>
          <cell r="O684">
            <v>1054.3636363636365</v>
          </cell>
          <cell r="P684">
            <v>96.590909090909093</v>
          </cell>
        </row>
        <row r="685">
          <cell r="K685">
            <v>3622.38</v>
          </cell>
          <cell r="L685">
            <v>187.46</v>
          </cell>
          <cell r="O685">
            <v>0</v>
          </cell>
        </row>
        <row r="686">
          <cell r="K686">
            <v>3887.6590909090905</v>
          </cell>
          <cell r="O686">
            <v>800.27272727272725</v>
          </cell>
          <cell r="P686">
            <v>96.590909090909093</v>
          </cell>
        </row>
        <row r="687">
          <cell r="K687">
            <v>0</v>
          </cell>
          <cell r="O687">
            <v>0</v>
          </cell>
        </row>
        <row r="688">
          <cell r="K688">
            <v>54555.73863636364</v>
          </cell>
          <cell r="O688">
            <v>1134.9318181818182</v>
          </cell>
          <cell r="P688">
            <v>96.590909090909093</v>
          </cell>
        </row>
        <row r="689">
          <cell r="K689">
            <v>0</v>
          </cell>
          <cell r="O689">
            <v>0</v>
          </cell>
        </row>
        <row r="690">
          <cell r="K690">
            <v>932.6704545454545</v>
          </cell>
          <cell r="O690">
            <v>857.88636363636374</v>
          </cell>
          <cell r="P690">
            <v>96.590909090909093</v>
          </cell>
        </row>
        <row r="691">
          <cell r="K691">
            <v>0</v>
          </cell>
          <cell r="O691">
            <v>0</v>
          </cell>
        </row>
        <row r="692">
          <cell r="K692">
            <v>0</v>
          </cell>
          <cell r="O692">
            <v>0</v>
          </cell>
          <cell r="P692">
            <v>96.590909090909093</v>
          </cell>
        </row>
        <row r="693">
          <cell r="K693">
            <v>0</v>
          </cell>
          <cell r="O693">
            <v>0</v>
          </cell>
        </row>
        <row r="694">
          <cell r="K694">
            <v>398.68181818181813</v>
          </cell>
          <cell r="O694">
            <v>254.09090909090909</v>
          </cell>
          <cell r="P694">
            <v>96.590909090909093</v>
          </cell>
        </row>
        <row r="695">
          <cell r="K695">
            <v>0</v>
          </cell>
          <cell r="O695">
            <v>0</v>
          </cell>
        </row>
        <row r="696">
          <cell r="K696">
            <v>8249.8409090909081</v>
          </cell>
          <cell r="O696">
            <v>5441.1363636363631</v>
          </cell>
          <cell r="P696">
            <v>96.590909090909093</v>
          </cell>
        </row>
        <row r="697">
          <cell r="K697">
            <v>0</v>
          </cell>
          <cell r="O697">
            <v>0</v>
          </cell>
        </row>
        <row r="698">
          <cell r="K698">
            <v>0</v>
          </cell>
          <cell r="O698">
            <v>0</v>
          </cell>
          <cell r="P698">
            <v>96.590909090909093</v>
          </cell>
        </row>
        <row r="699">
          <cell r="K699">
            <v>0</v>
          </cell>
          <cell r="O699">
            <v>0</v>
          </cell>
        </row>
        <row r="700">
          <cell r="K700">
            <v>5508.5609090909093</v>
          </cell>
          <cell r="O700">
            <v>1054.3636363636365</v>
          </cell>
          <cell r="P700">
            <v>96.590909090909093</v>
          </cell>
        </row>
        <row r="701">
          <cell r="K701">
            <v>3658.09</v>
          </cell>
          <cell r="L701">
            <v>187.46</v>
          </cell>
          <cell r="O701">
            <v>0</v>
          </cell>
        </row>
        <row r="702">
          <cell r="K702">
            <v>17899.754090909093</v>
          </cell>
          <cell r="O702">
            <v>1254.7272727272727</v>
          </cell>
          <cell r="P702">
            <v>96.590909090909093</v>
          </cell>
        </row>
        <row r="703">
          <cell r="K703">
            <v>3622.38</v>
          </cell>
          <cell r="L703">
            <v>187.46</v>
          </cell>
        </row>
        <row r="704">
          <cell r="K704">
            <v>2322.1704545454545</v>
          </cell>
          <cell r="O704">
            <v>1918.0568181818182</v>
          </cell>
          <cell r="P704">
            <v>96.590909090909093</v>
          </cell>
        </row>
        <row r="705">
          <cell r="K705">
            <v>0</v>
          </cell>
          <cell r="O705">
            <v>0</v>
          </cell>
        </row>
        <row r="706">
          <cell r="K706">
            <v>2322.1704545454545</v>
          </cell>
          <cell r="O706">
            <v>1918.0568181818182</v>
          </cell>
          <cell r="P706">
            <v>96.590909090909093</v>
          </cell>
        </row>
        <row r="707">
          <cell r="K707">
            <v>0</v>
          </cell>
          <cell r="O707">
            <v>0</v>
          </cell>
        </row>
        <row r="708">
          <cell r="K708">
            <v>3506.2495454545451</v>
          </cell>
          <cell r="O708">
            <v>1166.875</v>
          </cell>
          <cell r="P708">
            <v>96.590909090909093</v>
          </cell>
        </row>
        <row r="709">
          <cell r="K709">
            <v>0</v>
          </cell>
          <cell r="O709">
            <v>0</v>
          </cell>
        </row>
        <row r="710">
          <cell r="K710">
            <v>2359.852272727273</v>
          </cell>
          <cell r="O710">
            <v>926.44318181818176</v>
          </cell>
          <cell r="P710">
            <v>96.590909090909093</v>
          </cell>
        </row>
        <row r="711">
          <cell r="K711">
            <v>0</v>
          </cell>
          <cell r="O711">
            <v>0</v>
          </cell>
        </row>
        <row r="712">
          <cell r="K712">
            <v>99716.098181818175</v>
          </cell>
          <cell r="O712">
            <v>3412.522727272727</v>
          </cell>
          <cell r="P712">
            <v>96.590909090909093</v>
          </cell>
        </row>
        <row r="713">
          <cell r="K713">
            <v>0</v>
          </cell>
          <cell r="O713">
            <v>0</v>
          </cell>
        </row>
        <row r="714">
          <cell r="K714">
            <v>2354.284090909091</v>
          </cell>
          <cell r="O714">
            <v>1872.806818181818</v>
          </cell>
          <cell r="P714">
            <v>96.590909090909093</v>
          </cell>
        </row>
        <row r="715">
          <cell r="K715">
            <v>0</v>
          </cell>
          <cell r="O715">
            <v>0</v>
          </cell>
        </row>
        <row r="716">
          <cell r="K716">
            <v>2600.2613636363635</v>
          </cell>
          <cell r="O716">
            <v>891.61363636363637</v>
          </cell>
          <cell r="P716">
            <v>96.590909090909093</v>
          </cell>
        </row>
        <row r="717">
          <cell r="K717">
            <v>0</v>
          </cell>
          <cell r="O717">
            <v>0</v>
          </cell>
        </row>
        <row r="718">
          <cell r="K718">
            <v>699.21590909090901</v>
          </cell>
          <cell r="O718">
            <v>388.1704545454545</v>
          </cell>
          <cell r="P718">
            <v>96.590909090909093</v>
          </cell>
        </row>
        <row r="719">
          <cell r="K719">
            <v>105.22</v>
          </cell>
          <cell r="L719">
            <v>5.45</v>
          </cell>
          <cell r="M719">
            <v>16.34</v>
          </cell>
          <cell r="O719">
            <v>0</v>
          </cell>
        </row>
        <row r="720">
          <cell r="K720">
            <v>2088.1059090909093</v>
          </cell>
          <cell r="O720">
            <v>388.1704545454545</v>
          </cell>
          <cell r="P720">
            <v>96.590909090909093</v>
          </cell>
        </row>
        <row r="721">
          <cell r="K721">
            <v>0</v>
          </cell>
          <cell r="O721">
            <v>0</v>
          </cell>
        </row>
        <row r="722">
          <cell r="K722">
            <v>699.21590909090901</v>
          </cell>
          <cell r="O722">
            <v>388.1704545454545</v>
          </cell>
          <cell r="P722">
            <v>96.590909090909093</v>
          </cell>
        </row>
        <row r="723">
          <cell r="K723">
            <v>210.46</v>
          </cell>
          <cell r="L723">
            <v>10.89</v>
          </cell>
          <cell r="M723">
            <v>32.68</v>
          </cell>
          <cell r="O723">
            <v>0</v>
          </cell>
        </row>
        <row r="724">
          <cell r="K724">
            <v>699.21590909090901</v>
          </cell>
          <cell r="O724">
            <v>388.1704545454545</v>
          </cell>
          <cell r="P724">
            <v>96.590909090909093</v>
          </cell>
        </row>
        <row r="725">
          <cell r="K725">
            <v>0</v>
          </cell>
          <cell r="O725">
            <v>0</v>
          </cell>
        </row>
        <row r="726">
          <cell r="K726">
            <v>699.21590909090901</v>
          </cell>
          <cell r="O726">
            <v>388.1704545454545</v>
          </cell>
          <cell r="P726">
            <v>96.590909090909093</v>
          </cell>
        </row>
        <row r="727">
          <cell r="K727">
            <v>0</v>
          </cell>
          <cell r="O727">
            <v>0</v>
          </cell>
        </row>
        <row r="728">
          <cell r="K728">
            <v>2338.1059090909093</v>
          </cell>
          <cell r="O728">
            <v>388.1704545454545</v>
          </cell>
          <cell r="P728">
            <v>96.590909090909093</v>
          </cell>
        </row>
        <row r="729">
          <cell r="K729">
            <v>0</v>
          </cell>
          <cell r="O729">
            <v>0</v>
          </cell>
        </row>
        <row r="730">
          <cell r="K730">
            <v>0</v>
          </cell>
          <cell r="O730">
            <v>0</v>
          </cell>
          <cell r="P730">
            <v>96.590909090909093</v>
          </cell>
        </row>
        <row r="731">
          <cell r="K731">
            <v>0</v>
          </cell>
          <cell r="O731">
            <v>0</v>
          </cell>
        </row>
        <row r="732">
          <cell r="K732">
            <v>0</v>
          </cell>
          <cell r="O732">
            <v>0</v>
          </cell>
          <cell r="P732">
            <v>96.590909090909093</v>
          </cell>
        </row>
        <row r="733">
          <cell r="K733">
            <v>0</v>
          </cell>
          <cell r="O733">
            <v>0</v>
          </cell>
        </row>
        <row r="734">
          <cell r="K734">
            <v>12177.886363636364</v>
          </cell>
          <cell r="O734">
            <v>1823.0568181818182</v>
          </cell>
          <cell r="P734">
            <v>96.590909090909093</v>
          </cell>
        </row>
        <row r="735">
          <cell r="K735">
            <v>0</v>
          </cell>
          <cell r="O735">
            <v>0</v>
          </cell>
        </row>
        <row r="736">
          <cell r="K736">
            <v>1419.909090909091</v>
          </cell>
          <cell r="O736">
            <v>1343.7727272727273</v>
          </cell>
          <cell r="P736">
            <v>96.590909090909093</v>
          </cell>
        </row>
        <row r="737">
          <cell r="K737">
            <v>0</v>
          </cell>
          <cell r="O737">
            <v>0</v>
          </cell>
        </row>
        <row r="738">
          <cell r="K738">
            <v>12267.75</v>
          </cell>
          <cell r="O738">
            <v>1872.409090909091</v>
          </cell>
          <cell r="P738">
            <v>96.590909090909093</v>
          </cell>
        </row>
        <row r="739">
          <cell r="K739">
            <v>0</v>
          </cell>
          <cell r="O739">
            <v>0</v>
          </cell>
        </row>
        <row r="740">
          <cell r="K740">
            <v>13046.965909090908</v>
          </cell>
          <cell r="O740">
            <v>2413.25</v>
          </cell>
          <cell r="P740">
            <v>96.590909090909093</v>
          </cell>
        </row>
        <row r="742">
          <cell r="K742">
            <v>12559.636363636364</v>
          </cell>
          <cell r="O742">
            <v>2103.409090909091</v>
          </cell>
          <cell r="P742">
            <v>96.590909090909093</v>
          </cell>
        </row>
        <row r="743">
          <cell r="K743">
            <v>0</v>
          </cell>
          <cell r="O743">
            <v>0</v>
          </cell>
        </row>
        <row r="744">
          <cell r="K744">
            <v>12883.102272727272</v>
          </cell>
          <cell r="O744">
            <v>2373.4772727272725</v>
          </cell>
          <cell r="P744">
            <v>96.590909090909093</v>
          </cell>
        </row>
        <row r="746">
          <cell r="K746">
            <v>12559.636363636364</v>
          </cell>
          <cell r="O746">
            <v>2103.409090909091</v>
          </cell>
          <cell r="P746">
            <v>96.590909090909093</v>
          </cell>
        </row>
        <row r="747">
          <cell r="K747">
            <v>0</v>
          </cell>
          <cell r="O747">
            <v>0</v>
          </cell>
        </row>
        <row r="748">
          <cell r="K748">
            <v>3034.386363636364</v>
          </cell>
          <cell r="O748">
            <v>2459.193181818182</v>
          </cell>
          <cell r="P748">
            <v>96.590909090909093</v>
          </cell>
        </row>
        <row r="749">
          <cell r="K749">
            <v>0</v>
          </cell>
          <cell r="O749">
            <v>0</v>
          </cell>
        </row>
        <row r="750">
          <cell r="K750">
            <v>1416.7045454545455</v>
          </cell>
          <cell r="O750">
            <v>1279.3863636363635</v>
          </cell>
          <cell r="P750">
            <v>96.590909090909093</v>
          </cell>
        </row>
        <row r="751">
          <cell r="K751">
            <v>0</v>
          </cell>
          <cell r="O751">
            <v>0</v>
          </cell>
        </row>
        <row r="752">
          <cell r="K752">
            <v>4320.431818181818</v>
          </cell>
          <cell r="O752">
            <v>3237.0454545454545</v>
          </cell>
          <cell r="P752">
            <v>96.590909090909093</v>
          </cell>
        </row>
        <row r="753">
          <cell r="K753">
            <v>0</v>
          </cell>
          <cell r="O753">
            <v>0</v>
          </cell>
        </row>
        <row r="754">
          <cell r="K754">
            <v>4973.602272727273</v>
          </cell>
          <cell r="O754">
            <v>2807.9204545454545</v>
          </cell>
          <cell r="P754">
            <v>96.590909090909093</v>
          </cell>
        </row>
        <row r="755">
          <cell r="K755">
            <v>0</v>
          </cell>
          <cell r="O755">
            <v>0</v>
          </cell>
        </row>
        <row r="756">
          <cell r="K756">
            <v>8335.079545454546</v>
          </cell>
          <cell r="O756">
            <v>5470.420454545455</v>
          </cell>
          <cell r="P756">
            <v>96.590909090909093</v>
          </cell>
        </row>
        <row r="757">
          <cell r="K757">
            <v>0</v>
          </cell>
          <cell r="O757">
            <v>0</v>
          </cell>
        </row>
        <row r="758">
          <cell r="K758">
            <v>0</v>
          </cell>
          <cell r="O758">
            <v>0</v>
          </cell>
          <cell r="P758">
            <v>96.590909090909093</v>
          </cell>
        </row>
        <row r="759">
          <cell r="K759">
            <v>0</v>
          </cell>
          <cell r="O759">
            <v>0</v>
          </cell>
        </row>
        <row r="760">
          <cell r="K760">
            <v>1648.7045454545453</v>
          </cell>
          <cell r="O760">
            <v>1608.3181818181818</v>
          </cell>
          <cell r="P760">
            <v>96.590909090909093</v>
          </cell>
        </row>
        <row r="761">
          <cell r="K761">
            <v>0</v>
          </cell>
          <cell r="O761">
            <v>0</v>
          </cell>
        </row>
        <row r="762">
          <cell r="K762">
            <v>13817.795454545454</v>
          </cell>
          <cell r="O762">
            <v>2786.0795454545455</v>
          </cell>
          <cell r="P762">
            <v>96.590909090909093</v>
          </cell>
        </row>
        <row r="763">
          <cell r="K763">
            <v>0</v>
          </cell>
          <cell r="O763">
            <v>0</v>
          </cell>
        </row>
        <row r="764">
          <cell r="K764">
            <v>2160.363636363636</v>
          </cell>
          <cell r="O764">
            <v>1792.9772727272727</v>
          </cell>
          <cell r="P764">
            <v>96.590909090909093</v>
          </cell>
        </row>
        <row r="765">
          <cell r="K765">
            <v>0</v>
          </cell>
          <cell r="O765">
            <v>0</v>
          </cell>
        </row>
        <row r="766">
          <cell r="K766">
            <v>2359.7954545454545</v>
          </cell>
          <cell r="O766">
            <v>1651.4772727272727</v>
          </cell>
          <cell r="P766">
            <v>96.590909090909093</v>
          </cell>
        </row>
        <row r="767">
          <cell r="K767">
            <v>0</v>
          </cell>
          <cell r="O767">
            <v>0</v>
          </cell>
        </row>
        <row r="768">
          <cell r="K768">
            <v>988.48863636363637</v>
          </cell>
          <cell r="O768">
            <v>429.04545454545456</v>
          </cell>
          <cell r="P768">
            <v>96.590909090909093</v>
          </cell>
        </row>
        <row r="769">
          <cell r="K769">
            <v>0</v>
          </cell>
          <cell r="O769">
            <v>0</v>
          </cell>
        </row>
        <row r="770">
          <cell r="K770">
            <v>3186.2695454545456</v>
          </cell>
          <cell r="O770">
            <v>2349.931818181818</v>
          </cell>
          <cell r="P770">
            <v>96.590909090909093</v>
          </cell>
        </row>
        <row r="771">
          <cell r="K771">
            <v>3625.07</v>
          </cell>
          <cell r="L771">
            <v>187.57</v>
          </cell>
          <cell r="O771">
            <v>0</v>
          </cell>
        </row>
        <row r="772">
          <cell r="K772">
            <v>8990.4059090909086</v>
          </cell>
          <cell r="O772">
            <v>2450.113636363636</v>
          </cell>
          <cell r="P772">
            <v>96.590909090909093</v>
          </cell>
        </row>
        <row r="773">
          <cell r="K773">
            <v>3390.88</v>
          </cell>
          <cell r="L773">
            <v>175.48</v>
          </cell>
        </row>
        <row r="774">
          <cell r="K774">
            <v>3917.8413636363634</v>
          </cell>
          <cell r="O774">
            <v>779.875</v>
          </cell>
          <cell r="P774">
            <v>96.590909090909093</v>
          </cell>
        </row>
        <row r="775">
          <cell r="K775">
            <v>3085.72</v>
          </cell>
          <cell r="L775">
            <v>159.69</v>
          </cell>
          <cell r="O775">
            <v>0</v>
          </cell>
        </row>
        <row r="776">
          <cell r="K776">
            <v>5492.8109090909093</v>
          </cell>
          <cell r="O776">
            <v>1033.534090909091</v>
          </cell>
          <cell r="P776">
            <v>96.590909090909093</v>
          </cell>
        </row>
        <row r="777">
          <cell r="K777">
            <v>3814.41</v>
          </cell>
          <cell r="L777">
            <v>197.4</v>
          </cell>
          <cell r="O777">
            <v>0</v>
          </cell>
        </row>
        <row r="778">
          <cell r="K778">
            <v>5653.0040909090912</v>
          </cell>
          <cell r="O778">
            <v>1034.4204545454545</v>
          </cell>
          <cell r="P778">
            <v>96.590909090909093</v>
          </cell>
        </row>
        <row r="779">
          <cell r="K779">
            <v>3622.38</v>
          </cell>
          <cell r="L779">
            <v>187.46</v>
          </cell>
          <cell r="O779">
            <v>0</v>
          </cell>
        </row>
        <row r="780">
          <cell r="K780">
            <v>2344.1022727272725</v>
          </cell>
          <cell r="O780">
            <v>905.61363636363637</v>
          </cell>
          <cell r="P780">
            <v>96.590909090909093</v>
          </cell>
        </row>
        <row r="781">
          <cell r="K781">
            <v>0</v>
          </cell>
          <cell r="O781">
            <v>0</v>
          </cell>
        </row>
        <row r="782">
          <cell r="K782">
            <v>824.69318181818176</v>
          </cell>
          <cell r="O782">
            <v>104.80681818181819</v>
          </cell>
          <cell r="P782">
            <v>96.590909090909093</v>
          </cell>
        </row>
        <row r="783">
          <cell r="K783">
            <v>0</v>
          </cell>
          <cell r="O783">
            <v>0</v>
          </cell>
        </row>
        <row r="784">
          <cell r="K784">
            <v>5492.8109090909093</v>
          </cell>
          <cell r="O784">
            <v>1033.534090909091</v>
          </cell>
          <cell r="P784">
            <v>96.590909090909093</v>
          </cell>
        </row>
        <row r="785">
          <cell r="K785">
            <v>4107.99</v>
          </cell>
          <cell r="L785">
            <v>212.59</v>
          </cell>
          <cell r="O785">
            <v>0</v>
          </cell>
        </row>
        <row r="786">
          <cell r="K786">
            <v>2141.3631818181821</v>
          </cell>
          <cell r="O786">
            <v>104.80681818181819</v>
          </cell>
          <cell r="P786">
            <v>96.590909090909093</v>
          </cell>
        </row>
        <row r="787">
          <cell r="K787">
            <v>0</v>
          </cell>
          <cell r="O787">
            <v>0</v>
          </cell>
        </row>
        <row r="788">
          <cell r="K788">
            <v>0</v>
          </cell>
          <cell r="O788">
            <v>0</v>
          </cell>
          <cell r="P788">
            <v>96.590909090909093</v>
          </cell>
        </row>
        <row r="789">
          <cell r="K789">
            <v>0</v>
          </cell>
          <cell r="O789">
            <v>0</v>
          </cell>
        </row>
        <row r="790">
          <cell r="K790">
            <v>0</v>
          </cell>
          <cell r="O790">
            <v>0</v>
          </cell>
          <cell r="P790">
            <v>96.590909090909093</v>
          </cell>
        </row>
        <row r="791">
          <cell r="K791">
            <v>0</v>
          </cell>
          <cell r="O791">
            <v>0</v>
          </cell>
        </row>
        <row r="792">
          <cell r="K792">
            <v>0</v>
          </cell>
          <cell r="O792">
            <v>0</v>
          </cell>
          <cell r="P792">
            <v>96.590909090909093</v>
          </cell>
        </row>
        <row r="793">
          <cell r="K793">
            <v>0</v>
          </cell>
          <cell r="O793">
            <v>0</v>
          </cell>
        </row>
        <row r="794">
          <cell r="K794">
            <v>0</v>
          </cell>
          <cell r="O794">
            <v>0</v>
          </cell>
          <cell r="P794">
            <v>96.590909090909093</v>
          </cell>
        </row>
        <row r="795">
          <cell r="K795">
            <v>0</v>
          </cell>
          <cell r="O795">
            <v>0</v>
          </cell>
        </row>
        <row r="796">
          <cell r="K796">
            <v>0</v>
          </cell>
          <cell r="O796">
            <v>0</v>
          </cell>
          <cell r="P796">
            <v>96.590909090909093</v>
          </cell>
        </row>
        <row r="797">
          <cell r="K797">
            <v>0</v>
          </cell>
          <cell r="O797">
            <v>0</v>
          </cell>
        </row>
        <row r="798">
          <cell r="K798">
            <v>0</v>
          </cell>
          <cell r="O798">
            <v>0</v>
          </cell>
          <cell r="P798">
            <v>96.590909090909093</v>
          </cell>
        </row>
        <row r="799">
          <cell r="K799">
            <v>0</v>
          </cell>
          <cell r="O799">
            <v>0</v>
          </cell>
        </row>
        <row r="800">
          <cell r="K800">
            <v>13249.861818181818</v>
          </cell>
          <cell r="O800">
            <v>233.26136363636365</v>
          </cell>
          <cell r="P800">
            <v>306.59090909090912</v>
          </cell>
        </row>
        <row r="801">
          <cell r="K801">
            <v>0</v>
          </cell>
          <cell r="O801">
            <v>0</v>
          </cell>
        </row>
        <row r="802">
          <cell r="K802">
            <v>1494.4777272727272</v>
          </cell>
          <cell r="O802">
            <v>581.96590909090912</v>
          </cell>
          <cell r="P802">
            <v>96.590909090909093</v>
          </cell>
        </row>
        <row r="803">
          <cell r="K803">
            <v>1070.0899999999999</v>
          </cell>
          <cell r="L803">
            <v>55.37</v>
          </cell>
          <cell r="O803">
            <v>0</v>
          </cell>
        </row>
        <row r="804">
          <cell r="K804">
            <v>1618.3940909090909</v>
          </cell>
          <cell r="O804">
            <v>621.73863636363637</v>
          </cell>
          <cell r="P804">
            <v>96.590909090909093</v>
          </cell>
        </row>
        <row r="805">
          <cell r="K805">
            <v>1645.81</v>
          </cell>
          <cell r="L805">
            <v>79.53</v>
          </cell>
          <cell r="O805">
            <v>0</v>
          </cell>
        </row>
        <row r="806">
          <cell r="K806">
            <v>2506.7077272727274</v>
          </cell>
          <cell r="O806">
            <v>581.96590909090912</v>
          </cell>
          <cell r="P806">
            <v>96.590909090909093</v>
          </cell>
        </row>
        <row r="807">
          <cell r="K807">
            <v>1070.0899999999999</v>
          </cell>
          <cell r="L807">
            <v>55.37</v>
          </cell>
          <cell r="O807">
            <v>0</v>
          </cell>
        </row>
        <row r="808">
          <cell r="K808">
            <v>219.06818181818181</v>
          </cell>
          <cell r="O808">
            <v>273.03409090909093</v>
          </cell>
          <cell r="P808">
            <v>96.590909090909093</v>
          </cell>
        </row>
        <row r="809">
          <cell r="K809">
            <v>1546.81</v>
          </cell>
          <cell r="L809">
            <v>80.05</v>
          </cell>
          <cell r="O809">
            <v>0</v>
          </cell>
        </row>
        <row r="810">
          <cell r="K810">
            <v>1305.7272727272727</v>
          </cell>
          <cell r="O810">
            <v>904.31818181818176</v>
          </cell>
          <cell r="P810">
            <v>96.590909090909093</v>
          </cell>
        </row>
        <row r="811">
          <cell r="K811">
            <v>19565.29</v>
          </cell>
          <cell r="L811">
            <v>1012.51</v>
          </cell>
          <cell r="O811">
            <v>0</v>
          </cell>
        </row>
        <row r="812">
          <cell r="K812">
            <v>474.69318181818181</v>
          </cell>
          <cell r="O812">
            <v>104.80681818181819</v>
          </cell>
          <cell r="P812">
            <v>96.590909090909093</v>
          </cell>
        </row>
        <row r="813">
          <cell r="K813">
            <v>0</v>
          </cell>
          <cell r="O813">
            <v>0</v>
          </cell>
        </row>
        <row r="814">
          <cell r="K814">
            <v>8431.454545454546</v>
          </cell>
          <cell r="O814">
            <v>7982.5</v>
          </cell>
          <cell r="P814">
            <v>96.590909090909093</v>
          </cell>
        </row>
        <row r="815">
          <cell r="K815">
            <v>0</v>
          </cell>
          <cell r="O815">
            <v>0</v>
          </cell>
        </row>
        <row r="816">
          <cell r="K816">
            <v>4215.727272727273</v>
          </cell>
          <cell r="O816">
            <v>3991.25</v>
          </cell>
          <cell r="P816">
            <v>96.590909090909093</v>
          </cell>
        </row>
        <row r="817">
          <cell r="K817">
            <v>0</v>
          </cell>
          <cell r="O817">
            <v>0</v>
          </cell>
        </row>
        <row r="818">
          <cell r="K818">
            <v>4215.727272727273</v>
          </cell>
          <cell r="O818">
            <v>3991.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0</v>
          </cell>
          <cell r="O822">
            <v>0</v>
          </cell>
          <cell r="P822">
            <v>96.590909090909093</v>
          </cell>
        </row>
        <row r="823">
          <cell r="K823">
            <v>0</v>
          </cell>
          <cell r="O823">
            <v>0</v>
          </cell>
        </row>
        <row r="824">
          <cell r="K824">
            <v>0</v>
          </cell>
          <cell r="O824">
            <v>0</v>
          </cell>
          <cell r="P824">
            <v>96.590909090909093</v>
          </cell>
        </row>
        <row r="825">
          <cell r="K825">
            <v>546197.52</v>
          </cell>
          <cell r="L825">
            <v>30582.02</v>
          </cell>
          <cell r="M825">
            <v>3229.46</v>
          </cell>
          <cell r="N825">
            <v>32475.46</v>
          </cell>
          <cell r="O825">
            <v>0</v>
          </cell>
        </row>
        <row r="826">
          <cell r="K826">
            <v>2714.5909090909095</v>
          </cell>
          <cell r="O826">
            <v>1982.9431818181818</v>
          </cell>
          <cell r="P826">
            <v>96.590909090909093</v>
          </cell>
        </row>
        <row r="827">
          <cell r="K827">
            <v>0</v>
          </cell>
          <cell r="O827">
            <v>0</v>
          </cell>
        </row>
        <row r="828">
          <cell r="K828">
            <v>14233.022727272726</v>
          </cell>
          <cell r="O828">
            <v>3036.25</v>
          </cell>
          <cell r="P828">
            <v>96.590909090909093</v>
          </cell>
        </row>
        <row r="829">
          <cell r="K829">
            <v>0</v>
          </cell>
          <cell r="O829">
            <v>0</v>
          </cell>
        </row>
        <row r="830">
          <cell r="K830">
            <v>0</v>
          </cell>
          <cell r="O830">
            <v>0</v>
          </cell>
          <cell r="P830">
            <v>96.590909090909093</v>
          </cell>
        </row>
        <row r="831">
          <cell r="K831">
            <v>0</v>
          </cell>
          <cell r="O831">
            <v>0</v>
          </cell>
        </row>
        <row r="832">
          <cell r="K832">
            <v>0</v>
          </cell>
          <cell r="O832">
            <v>0</v>
          </cell>
          <cell r="P832">
            <v>96.590909090909093</v>
          </cell>
        </row>
        <row r="833">
          <cell r="K833">
            <v>0</v>
          </cell>
          <cell r="O833">
            <v>0</v>
          </cell>
        </row>
        <row r="834">
          <cell r="K834">
            <v>0</v>
          </cell>
          <cell r="O834">
            <v>0</v>
          </cell>
          <cell r="P834">
            <v>96.590909090909093</v>
          </cell>
        </row>
        <row r="835">
          <cell r="K835">
            <v>0</v>
          </cell>
          <cell r="O835">
            <v>0</v>
          </cell>
        </row>
        <row r="836">
          <cell r="K836">
            <v>0</v>
          </cell>
          <cell r="O836">
            <v>0</v>
          </cell>
          <cell r="P836">
            <v>96.590909090909093</v>
          </cell>
        </row>
        <row r="837">
          <cell r="K837">
            <v>0</v>
          </cell>
          <cell r="O837">
            <v>0</v>
          </cell>
        </row>
        <row r="838">
          <cell r="K838">
            <v>0</v>
          </cell>
          <cell r="O838">
            <v>0</v>
          </cell>
          <cell r="P838">
            <v>96.590909090909093</v>
          </cell>
        </row>
        <row r="839">
          <cell r="K839">
            <v>0</v>
          </cell>
          <cell r="O839">
            <v>0</v>
          </cell>
        </row>
        <row r="840">
          <cell r="K840">
            <v>0</v>
          </cell>
          <cell r="O840">
            <v>0</v>
          </cell>
          <cell r="P840">
            <v>96.590909090909093</v>
          </cell>
        </row>
        <row r="841">
          <cell r="K841">
            <v>0</v>
          </cell>
          <cell r="O841">
            <v>0</v>
          </cell>
        </row>
        <row r="842">
          <cell r="K842">
            <v>2344.1022727272725</v>
          </cell>
          <cell r="O842">
            <v>905.61363636363637</v>
          </cell>
          <cell r="P842">
            <v>96.590909090909093</v>
          </cell>
        </row>
        <row r="875">
          <cell r="J875">
            <v>70985</v>
          </cell>
        </row>
      </sheetData>
      <sheetData sheetId="3">
        <row r="110">
          <cell r="I110">
            <v>0</v>
          </cell>
        </row>
        <row r="111">
          <cell r="I111">
            <v>0</v>
          </cell>
        </row>
        <row r="112">
          <cell r="I112">
            <v>0</v>
          </cell>
        </row>
        <row r="113">
          <cell r="I113">
            <v>0</v>
          </cell>
        </row>
        <row r="114">
          <cell r="I114">
            <v>0</v>
          </cell>
        </row>
        <row r="115">
          <cell r="I115">
            <v>0</v>
          </cell>
        </row>
        <row r="116">
          <cell r="I116">
            <v>0</v>
          </cell>
        </row>
        <row r="117">
          <cell r="I117">
            <v>0</v>
          </cell>
        </row>
        <row r="118">
          <cell r="I118">
            <v>0</v>
          </cell>
        </row>
        <row r="119">
          <cell r="I119">
            <v>0</v>
          </cell>
        </row>
        <row r="120">
          <cell r="I120">
            <v>0</v>
          </cell>
        </row>
        <row r="121">
          <cell r="I121">
            <v>0</v>
          </cell>
        </row>
        <row r="122">
          <cell r="I122">
            <v>0</v>
          </cell>
        </row>
        <row r="123">
          <cell r="I123">
            <v>0</v>
          </cell>
        </row>
        <row r="124">
          <cell r="I124">
            <v>0</v>
          </cell>
        </row>
        <row r="125">
          <cell r="I125">
            <v>0</v>
          </cell>
        </row>
        <row r="126">
          <cell r="I126">
            <v>0</v>
          </cell>
        </row>
        <row r="127">
          <cell r="I127">
            <v>0</v>
          </cell>
        </row>
        <row r="128">
          <cell r="I128">
            <v>0</v>
          </cell>
        </row>
        <row r="129">
          <cell r="I129">
            <v>0</v>
          </cell>
        </row>
        <row r="130">
          <cell r="I130">
            <v>0</v>
          </cell>
        </row>
        <row r="131">
          <cell r="I131">
            <v>0</v>
          </cell>
        </row>
        <row r="132">
          <cell r="I132">
            <v>0</v>
          </cell>
        </row>
        <row r="133">
          <cell r="I133">
            <v>0</v>
          </cell>
        </row>
        <row r="134">
          <cell r="I134">
            <v>0</v>
          </cell>
        </row>
        <row r="135">
          <cell r="I135">
            <v>0</v>
          </cell>
        </row>
        <row r="229">
          <cell r="K229">
            <v>105529.67</v>
          </cell>
        </row>
        <row r="241">
          <cell r="O241">
            <v>994.06818181818176</v>
          </cell>
        </row>
        <row r="242">
          <cell r="K242">
            <v>170787.07</v>
          </cell>
          <cell r="L242">
            <v>19565.63</v>
          </cell>
        </row>
        <row r="243">
          <cell r="K243">
            <v>198.86363636363637</v>
          </cell>
          <cell r="O243">
            <v>4531.829545454546</v>
          </cell>
        </row>
        <row r="244">
          <cell r="K244">
            <v>40827.08</v>
          </cell>
          <cell r="L244">
            <v>19565.63</v>
          </cell>
        </row>
        <row r="245">
          <cell r="O245">
            <v>994.06818181818176</v>
          </cell>
        </row>
        <row r="247">
          <cell r="O247">
            <v>994.06818181818176</v>
          </cell>
        </row>
        <row r="248">
          <cell r="K248">
            <v>196494.67</v>
          </cell>
          <cell r="L248">
            <v>19565.63</v>
          </cell>
        </row>
        <row r="249">
          <cell r="O249">
            <v>994.06818181818176</v>
          </cell>
        </row>
        <row r="251">
          <cell r="O251">
            <v>994.06818181818176</v>
          </cell>
        </row>
        <row r="253">
          <cell r="O253">
            <v>304.54545454545456</v>
          </cell>
        </row>
        <row r="255">
          <cell r="O255">
            <v>778.40909090909088</v>
          </cell>
        </row>
        <row r="257">
          <cell r="O257">
            <v>1721.590909090909</v>
          </cell>
        </row>
        <row r="259">
          <cell r="O259">
            <v>304.54545454545456</v>
          </cell>
        </row>
        <row r="274">
          <cell r="O274">
            <v>994.06818181818176</v>
          </cell>
        </row>
        <row r="299">
          <cell r="J299">
            <v>1230.5178679999999</v>
          </cell>
        </row>
        <row r="301">
          <cell r="J301">
            <v>1230.5178679999999</v>
          </cell>
        </row>
        <row r="303">
          <cell r="J303">
            <v>1230.5178679999999</v>
          </cell>
        </row>
        <row r="309">
          <cell r="J309">
            <v>1230.5178679999999</v>
          </cell>
        </row>
        <row r="311">
          <cell r="J311">
            <v>1230.5178679999999</v>
          </cell>
        </row>
        <row r="317">
          <cell r="J317">
            <v>1230.5178679999999</v>
          </cell>
        </row>
        <row r="319">
          <cell r="J319">
            <v>1230.5178679999999</v>
          </cell>
        </row>
        <row r="321">
          <cell r="J321">
            <v>1230.5178679999999</v>
          </cell>
        </row>
        <row r="323">
          <cell r="J323">
            <v>1230.5178679999999</v>
          </cell>
        </row>
        <row r="327">
          <cell r="J327">
            <v>1230.5178679999999</v>
          </cell>
        </row>
        <row r="329">
          <cell r="J329">
            <v>1230.5178679999999</v>
          </cell>
        </row>
        <row r="331">
          <cell r="J331">
            <v>1230.5178679999999</v>
          </cell>
        </row>
        <row r="335">
          <cell r="J335">
            <v>1230.5178679999999</v>
          </cell>
        </row>
        <row r="337">
          <cell r="J337">
            <v>1230.5178679999999</v>
          </cell>
        </row>
        <row r="347">
          <cell r="J347">
            <v>1230.5178679999999</v>
          </cell>
        </row>
        <row r="349">
          <cell r="J349">
            <v>1230.5178679999999</v>
          </cell>
        </row>
        <row r="351">
          <cell r="J351">
            <v>1230.5178679999999</v>
          </cell>
        </row>
        <row r="355">
          <cell r="J355">
            <v>1230.5178679999999</v>
          </cell>
        </row>
        <row r="357">
          <cell r="J357">
            <v>1230.5178679999999</v>
          </cell>
        </row>
        <row r="395">
          <cell r="J395">
            <v>1230.5178679999999</v>
          </cell>
        </row>
        <row r="403">
          <cell r="J403">
            <v>1230.5178679999999</v>
          </cell>
        </row>
        <row r="405">
          <cell r="J405">
            <v>1230.5178679999999</v>
          </cell>
        </row>
        <row r="407">
          <cell r="J407">
            <v>1230.5178679999999</v>
          </cell>
        </row>
        <row r="409">
          <cell r="J409">
            <v>1230.5178679999999</v>
          </cell>
        </row>
        <row r="411">
          <cell r="J411">
            <v>1230.5178679999999</v>
          </cell>
        </row>
        <row r="413">
          <cell r="J413">
            <v>1230.5178679999999</v>
          </cell>
        </row>
        <row r="415">
          <cell r="J415">
            <v>1230.5178679999999</v>
          </cell>
        </row>
        <row r="417">
          <cell r="J417">
            <v>1230.5178679999999</v>
          </cell>
        </row>
        <row r="421">
          <cell r="J421">
            <v>1230.5178679999999</v>
          </cell>
        </row>
        <row r="425">
          <cell r="J425">
            <v>1230.5178679999999</v>
          </cell>
        </row>
        <row r="429">
          <cell r="J429">
            <v>1230.5178679999999</v>
          </cell>
        </row>
        <row r="433">
          <cell r="J433">
            <v>1230.5178679999999</v>
          </cell>
        </row>
        <row r="437">
          <cell r="J437">
            <v>1230.5178679999999</v>
          </cell>
        </row>
        <row r="439">
          <cell r="J439">
            <v>1230.5178679999999</v>
          </cell>
        </row>
        <row r="443">
          <cell r="J443">
            <v>1230.5178679999999</v>
          </cell>
        </row>
        <row r="445">
          <cell r="J445">
            <v>1230.5178679999999</v>
          </cell>
        </row>
        <row r="447">
          <cell r="J447">
            <v>1230.5178679999999</v>
          </cell>
        </row>
        <row r="457">
          <cell r="J457">
            <v>1230.5178679999999</v>
          </cell>
        </row>
        <row r="459">
          <cell r="J459">
            <v>1230.5178679999999</v>
          </cell>
        </row>
        <row r="463">
          <cell r="J463">
            <v>1230.5178679999999</v>
          </cell>
        </row>
        <row r="481">
          <cell r="K481">
            <v>2623368.7727272725</v>
          </cell>
          <cell r="O481">
            <v>792151.875</v>
          </cell>
        </row>
        <row r="487">
          <cell r="K487">
            <v>17309.090909090908</v>
          </cell>
          <cell r="O487">
            <v>5573.863636363636</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3">
          <cell r="K513">
            <v>128077.78</v>
          </cell>
          <cell r="L513">
            <v>6628.05</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0</v>
          </cell>
          <cell r="O517">
            <v>0</v>
          </cell>
        </row>
        <row r="518">
          <cell r="K518">
            <v>0</v>
          </cell>
          <cell r="O518">
            <v>0</v>
          </cell>
          <cell r="P518">
            <v>96.590909090909093</v>
          </cell>
        </row>
        <row r="519">
          <cell r="K519">
            <v>0</v>
          </cell>
          <cell r="O519">
            <v>0</v>
          </cell>
        </row>
        <row r="520">
          <cell r="K520">
            <v>0</v>
          </cell>
          <cell r="O520">
            <v>0</v>
          </cell>
          <cell r="P520">
            <v>96.590909090909093</v>
          </cell>
        </row>
        <row r="521">
          <cell r="K521">
            <v>0</v>
          </cell>
          <cell r="O521">
            <v>0</v>
          </cell>
        </row>
        <row r="522">
          <cell r="K522">
            <v>2383.988636363636</v>
          </cell>
          <cell r="O522">
            <v>1141.875</v>
          </cell>
          <cell r="P522">
            <v>96.590909090909093</v>
          </cell>
        </row>
        <row r="524">
          <cell r="K524">
            <v>798.43181818181813</v>
          </cell>
          <cell r="O524">
            <v>540.86363636363637</v>
          </cell>
          <cell r="P524">
            <v>96.590909090909093</v>
          </cell>
        </row>
        <row r="525">
          <cell r="K525">
            <v>0</v>
          </cell>
          <cell r="O525">
            <v>0</v>
          </cell>
        </row>
        <row r="526">
          <cell r="K526">
            <v>0</v>
          </cell>
          <cell r="O526">
            <v>0</v>
          </cell>
          <cell r="P526">
            <v>96.590909090909093</v>
          </cell>
        </row>
        <row r="527">
          <cell r="K527">
            <v>0</v>
          </cell>
          <cell r="O527">
            <v>0</v>
          </cell>
        </row>
        <row r="528">
          <cell r="K528">
            <v>0</v>
          </cell>
          <cell r="O528">
            <v>0</v>
          </cell>
          <cell r="P528">
            <v>96.590909090909093</v>
          </cell>
        </row>
        <row r="529">
          <cell r="K529">
            <v>0</v>
          </cell>
          <cell r="O529">
            <v>0</v>
          </cell>
        </row>
        <row r="530">
          <cell r="K530">
            <v>0</v>
          </cell>
          <cell r="O530">
            <v>0</v>
          </cell>
          <cell r="P530">
            <v>96.590909090909093</v>
          </cell>
        </row>
        <row r="531">
          <cell r="K531">
            <v>0</v>
          </cell>
          <cell r="O531">
            <v>0</v>
          </cell>
        </row>
        <row r="532">
          <cell r="K532">
            <v>0</v>
          </cell>
          <cell r="O532">
            <v>0</v>
          </cell>
          <cell r="P532">
            <v>96.590909090909093</v>
          </cell>
        </row>
        <row r="533">
          <cell r="K533">
            <v>0</v>
          </cell>
          <cell r="O533">
            <v>0</v>
          </cell>
        </row>
        <row r="534">
          <cell r="K534">
            <v>4089.4772727272725</v>
          </cell>
          <cell r="O534">
            <v>2676.1363636363635</v>
          </cell>
          <cell r="P534">
            <v>96.590909090909093</v>
          </cell>
        </row>
        <row r="535">
          <cell r="K535">
            <v>0</v>
          </cell>
          <cell r="O535">
            <v>0</v>
          </cell>
        </row>
        <row r="536">
          <cell r="K536">
            <v>4089.4772727272725</v>
          </cell>
          <cell r="O536">
            <v>2676.1363636363635</v>
          </cell>
          <cell r="P536">
            <v>96.590909090909093</v>
          </cell>
        </row>
        <row r="537">
          <cell r="K537">
            <v>0</v>
          </cell>
          <cell r="O537">
            <v>0</v>
          </cell>
        </row>
        <row r="538">
          <cell r="K538">
            <v>4089.4772727272725</v>
          </cell>
          <cell r="O538">
            <v>2676.1363636363635</v>
          </cell>
          <cell r="P538">
            <v>96.590909090909093</v>
          </cell>
        </row>
        <row r="539">
          <cell r="K539">
            <v>0</v>
          </cell>
          <cell r="O539">
            <v>0</v>
          </cell>
        </row>
        <row r="540">
          <cell r="K540">
            <v>4089.4772727272725</v>
          </cell>
          <cell r="O540">
            <v>2676.1363636363635</v>
          </cell>
          <cell r="P540">
            <v>96.590909090909093</v>
          </cell>
        </row>
        <row r="541">
          <cell r="K541">
            <v>0</v>
          </cell>
          <cell r="O541">
            <v>0</v>
          </cell>
        </row>
        <row r="542">
          <cell r="K542">
            <v>4089.4772727272725</v>
          </cell>
          <cell r="O542">
            <v>2676.1363636363635</v>
          </cell>
          <cell r="P542">
            <v>96.590909090909093</v>
          </cell>
        </row>
        <row r="543">
          <cell r="K543">
            <v>0</v>
          </cell>
          <cell r="O543">
            <v>0</v>
          </cell>
        </row>
        <row r="544">
          <cell r="K544">
            <v>4089.4772727272725</v>
          </cell>
          <cell r="O544">
            <v>2676.1363636363635</v>
          </cell>
          <cell r="P544">
            <v>96.590909090909093</v>
          </cell>
        </row>
        <row r="545">
          <cell r="K545">
            <v>0</v>
          </cell>
          <cell r="O545">
            <v>0</v>
          </cell>
        </row>
        <row r="546">
          <cell r="K546">
            <v>3425.840909090909</v>
          </cell>
          <cell r="O546">
            <v>1931.2727272727273</v>
          </cell>
          <cell r="P546">
            <v>96.590909090909093</v>
          </cell>
        </row>
        <row r="547">
          <cell r="K547">
            <v>0</v>
          </cell>
          <cell r="O547">
            <v>0</v>
          </cell>
        </row>
        <row r="548">
          <cell r="K548">
            <v>3099.9772727272725</v>
          </cell>
          <cell r="O548">
            <v>1891.0227272727273</v>
          </cell>
          <cell r="P548">
            <v>96.590909090909093</v>
          </cell>
        </row>
        <row r="549">
          <cell r="K549">
            <v>0</v>
          </cell>
          <cell r="O549">
            <v>0</v>
          </cell>
        </row>
        <row r="550">
          <cell r="K550">
            <v>3296.863636363636</v>
          </cell>
          <cell r="O550">
            <v>1956.3636363636363</v>
          </cell>
          <cell r="P550">
            <v>96.590909090909093</v>
          </cell>
        </row>
        <row r="551">
          <cell r="K551">
            <v>0</v>
          </cell>
          <cell r="O551">
            <v>0</v>
          </cell>
        </row>
        <row r="552">
          <cell r="K552">
            <v>0</v>
          </cell>
          <cell r="O552">
            <v>0</v>
          </cell>
          <cell r="P552">
            <v>96.590909090909093</v>
          </cell>
        </row>
        <row r="553">
          <cell r="K553">
            <v>0</v>
          </cell>
          <cell r="O553">
            <v>0</v>
          </cell>
        </row>
        <row r="554">
          <cell r="K554">
            <v>0</v>
          </cell>
          <cell r="O554">
            <v>0</v>
          </cell>
          <cell r="P554">
            <v>96.590909090909093</v>
          </cell>
        </row>
        <row r="555">
          <cell r="K555">
            <v>0</v>
          </cell>
          <cell r="O555">
            <v>0</v>
          </cell>
        </row>
        <row r="556">
          <cell r="K556">
            <v>0</v>
          </cell>
          <cell r="O556">
            <v>0</v>
          </cell>
          <cell r="P556">
            <v>96.590909090909093</v>
          </cell>
        </row>
        <row r="557">
          <cell r="K557">
            <v>0</v>
          </cell>
          <cell r="O557">
            <v>0</v>
          </cell>
        </row>
        <row r="558">
          <cell r="K558">
            <v>0</v>
          </cell>
          <cell r="O558">
            <v>0</v>
          </cell>
          <cell r="P558">
            <v>96.590909090909093</v>
          </cell>
        </row>
        <row r="559">
          <cell r="K559">
            <v>0</v>
          </cell>
          <cell r="O559">
            <v>0</v>
          </cell>
        </row>
        <row r="560">
          <cell r="K560">
            <v>18464.375</v>
          </cell>
          <cell r="O560">
            <v>8506.613636363636</v>
          </cell>
          <cell r="P560">
            <v>96.590909090909093</v>
          </cell>
        </row>
        <row r="561">
          <cell r="K561">
            <v>0</v>
          </cell>
          <cell r="O561">
            <v>0</v>
          </cell>
        </row>
        <row r="562">
          <cell r="K562">
            <v>0</v>
          </cell>
          <cell r="O562">
            <v>0</v>
          </cell>
          <cell r="P562">
            <v>96.590909090909093</v>
          </cell>
        </row>
        <row r="563">
          <cell r="K563">
            <v>0</v>
          </cell>
          <cell r="O563">
            <v>0</v>
          </cell>
        </row>
        <row r="564">
          <cell r="K564">
            <v>0</v>
          </cell>
          <cell r="O564">
            <v>0</v>
          </cell>
          <cell r="P564">
            <v>96.590909090909093</v>
          </cell>
        </row>
        <row r="565">
          <cell r="K565">
            <v>0</v>
          </cell>
          <cell r="O565">
            <v>0</v>
          </cell>
        </row>
        <row r="566">
          <cell r="K566">
            <v>0</v>
          </cell>
          <cell r="O566">
            <v>0</v>
          </cell>
          <cell r="P566">
            <v>96.590909090909093</v>
          </cell>
        </row>
        <row r="567">
          <cell r="K567">
            <v>0</v>
          </cell>
          <cell r="O567">
            <v>0</v>
          </cell>
        </row>
        <row r="568">
          <cell r="K568">
            <v>0</v>
          </cell>
          <cell r="O568">
            <v>0</v>
          </cell>
          <cell r="P568">
            <v>96.590909090909093</v>
          </cell>
        </row>
        <row r="569">
          <cell r="K569">
            <v>0</v>
          </cell>
          <cell r="O569">
            <v>0</v>
          </cell>
        </row>
        <row r="570">
          <cell r="K570">
            <v>10832.840909090908</v>
          </cell>
          <cell r="O570">
            <v>7764.5681818181811</v>
          </cell>
          <cell r="P570">
            <v>96.590909090909093</v>
          </cell>
        </row>
        <row r="571">
          <cell r="O571">
            <v>0</v>
          </cell>
        </row>
        <row r="572">
          <cell r="I572">
            <v>315.81</v>
          </cell>
          <cell r="J572">
            <v>1680</v>
          </cell>
          <cell r="K572">
            <v>15206.362727272728</v>
          </cell>
          <cell r="L572">
            <v>1052.69</v>
          </cell>
          <cell r="N572">
            <v>140</v>
          </cell>
          <cell r="O572">
            <v>3454.875</v>
          </cell>
          <cell r="P572">
            <v>376.59090909090912</v>
          </cell>
        </row>
        <row r="573">
          <cell r="K573">
            <v>0</v>
          </cell>
          <cell r="O573">
            <v>0</v>
          </cell>
        </row>
        <row r="574">
          <cell r="I574">
            <v>315.81</v>
          </cell>
          <cell r="J574">
            <v>1680</v>
          </cell>
          <cell r="K574">
            <v>14933.294545454544</v>
          </cell>
          <cell r="L574">
            <v>1052.69</v>
          </cell>
          <cell r="N574">
            <v>140</v>
          </cell>
          <cell r="O574">
            <v>3200.556818181818</v>
          </cell>
          <cell r="P574">
            <v>376.59090909090912</v>
          </cell>
        </row>
        <row r="575">
          <cell r="K575">
            <v>0</v>
          </cell>
          <cell r="O575">
            <v>0</v>
          </cell>
        </row>
        <row r="576">
          <cell r="K576">
            <v>0</v>
          </cell>
          <cell r="O576">
            <v>0</v>
          </cell>
          <cell r="P576">
            <v>96.590909090909093</v>
          </cell>
        </row>
        <row r="577">
          <cell r="K577">
            <v>0</v>
          </cell>
          <cell r="O577">
            <v>0</v>
          </cell>
        </row>
        <row r="578">
          <cell r="I578">
            <v>315.75</v>
          </cell>
          <cell r="J578">
            <v>1680</v>
          </cell>
          <cell r="K578">
            <v>15204.832727272726</v>
          </cell>
          <cell r="L578">
            <v>1052.51</v>
          </cell>
          <cell r="N578">
            <v>140</v>
          </cell>
          <cell r="O578">
            <v>3568.5113636363635</v>
          </cell>
          <cell r="P578">
            <v>376.59090909090912</v>
          </cell>
        </row>
        <row r="579">
          <cell r="K579">
            <v>0</v>
          </cell>
          <cell r="O579">
            <v>0</v>
          </cell>
        </row>
        <row r="580">
          <cell r="I580">
            <v>378.24</v>
          </cell>
          <cell r="J580">
            <v>1680</v>
          </cell>
          <cell r="K580">
            <v>17016.762727272726</v>
          </cell>
          <cell r="L580">
            <v>1260.78</v>
          </cell>
          <cell r="N580">
            <v>140</v>
          </cell>
          <cell r="O580">
            <v>3568.5113636363635</v>
          </cell>
          <cell r="P580">
            <v>376.59090909090912</v>
          </cell>
        </row>
        <row r="581">
          <cell r="K581">
            <v>0</v>
          </cell>
          <cell r="O581">
            <v>0</v>
          </cell>
        </row>
        <row r="582">
          <cell r="I582">
            <v>505.08</v>
          </cell>
          <cell r="J582">
            <v>1680</v>
          </cell>
          <cell r="K582">
            <v>20695.312727272729</v>
          </cell>
          <cell r="L582">
            <v>1683.61</v>
          </cell>
          <cell r="N582">
            <v>140</v>
          </cell>
          <cell r="O582">
            <v>3568.5113636363635</v>
          </cell>
          <cell r="P582">
            <v>376.59090909090912</v>
          </cell>
        </row>
        <row r="583">
          <cell r="K583">
            <v>0</v>
          </cell>
          <cell r="O583">
            <v>0</v>
          </cell>
        </row>
        <row r="584">
          <cell r="I584">
            <v>669.46</v>
          </cell>
          <cell r="J584">
            <v>1680</v>
          </cell>
          <cell r="K584">
            <v>25462.232727272727</v>
          </cell>
          <cell r="L584">
            <v>2231.52</v>
          </cell>
          <cell r="N584">
            <v>140</v>
          </cell>
          <cell r="O584">
            <v>3568.5113636363635</v>
          </cell>
          <cell r="P584">
            <v>376.59090909090912</v>
          </cell>
        </row>
        <row r="585">
          <cell r="K585">
            <v>0</v>
          </cell>
          <cell r="O585">
            <v>0</v>
          </cell>
        </row>
        <row r="586">
          <cell r="I586">
            <v>669.46</v>
          </cell>
          <cell r="J586">
            <v>1680</v>
          </cell>
          <cell r="K586">
            <v>27317.640454545457</v>
          </cell>
          <cell r="L586">
            <v>2231.52</v>
          </cell>
          <cell r="N586">
            <v>140</v>
          </cell>
          <cell r="O586">
            <v>5399.193181818182</v>
          </cell>
          <cell r="P586">
            <v>376.59090909090912</v>
          </cell>
        </row>
        <row r="587">
          <cell r="K587">
            <v>0</v>
          </cell>
          <cell r="O587">
            <v>0</v>
          </cell>
        </row>
        <row r="588">
          <cell r="K588">
            <v>20195.897727272728</v>
          </cell>
          <cell r="O588">
            <v>8074.988636363636</v>
          </cell>
          <cell r="P588">
            <v>96.590909090909093</v>
          </cell>
        </row>
        <row r="589">
          <cell r="K589">
            <v>0</v>
          </cell>
          <cell r="O589">
            <v>0</v>
          </cell>
        </row>
        <row r="590">
          <cell r="K590">
            <v>20195.897727272728</v>
          </cell>
          <cell r="O590">
            <v>8074.988636363636</v>
          </cell>
          <cell r="P590">
            <v>96.590909090909093</v>
          </cell>
        </row>
        <row r="591">
          <cell r="K591">
            <v>0</v>
          </cell>
          <cell r="O591">
            <v>0</v>
          </cell>
        </row>
        <row r="592">
          <cell r="K592">
            <v>20195.897727272728</v>
          </cell>
          <cell r="O592">
            <v>8074.988636363636</v>
          </cell>
          <cell r="P592">
            <v>96.590909090909093</v>
          </cell>
        </row>
        <row r="593">
          <cell r="K593">
            <v>0</v>
          </cell>
          <cell r="O593">
            <v>0</v>
          </cell>
        </row>
        <row r="594">
          <cell r="K594">
            <v>20195.897727272728</v>
          </cell>
          <cell r="O594">
            <v>8074.988636363636</v>
          </cell>
          <cell r="P594">
            <v>96.590909090909093</v>
          </cell>
        </row>
        <row r="595">
          <cell r="K595">
            <v>0</v>
          </cell>
          <cell r="O595">
            <v>0</v>
          </cell>
        </row>
        <row r="596">
          <cell r="K596">
            <v>20195.897727272728</v>
          </cell>
          <cell r="O596">
            <v>8074.988636363636</v>
          </cell>
          <cell r="P596">
            <v>96.590909090909093</v>
          </cell>
        </row>
        <row r="597">
          <cell r="K597">
            <v>0</v>
          </cell>
          <cell r="O597">
            <v>0</v>
          </cell>
        </row>
        <row r="598">
          <cell r="K598">
            <v>198.43181818181819</v>
          </cell>
          <cell r="O598">
            <v>62.909090909090907</v>
          </cell>
          <cell r="P598">
            <v>96.590909090909093</v>
          </cell>
        </row>
        <row r="599">
          <cell r="K599">
            <v>0</v>
          </cell>
          <cell r="O599">
            <v>0</v>
          </cell>
        </row>
        <row r="600">
          <cell r="K600">
            <v>0</v>
          </cell>
          <cell r="O600">
            <v>0</v>
          </cell>
          <cell r="P600">
            <v>96.590909090909093</v>
          </cell>
        </row>
        <row r="601">
          <cell r="K601">
            <v>0</v>
          </cell>
          <cell r="O601">
            <v>0</v>
          </cell>
        </row>
        <row r="602">
          <cell r="K602">
            <v>685.38636363636363</v>
          </cell>
          <cell r="O602">
            <v>444.11363636363637</v>
          </cell>
          <cell r="P602">
            <v>96.590909090909093</v>
          </cell>
        </row>
        <row r="603">
          <cell r="K603">
            <v>0</v>
          </cell>
          <cell r="O603">
            <v>0</v>
          </cell>
        </row>
        <row r="604">
          <cell r="K604">
            <v>15347.284090909092</v>
          </cell>
          <cell r="O604">
            <v>3792.7159090909095</v>
          </cell>
          <cell r="P604">
            <v>96.590909090909093</v>
          </cell>
        </row>
        <row r="605">
          <cell r="K605">
            <v>0</v>
          </cell>
          <cell r="O605">
            <v>0</v>
          </cell>
        </row>
        <row r="606">
          <cell r="K606">
            <v>4454.545454545455</v>
          </cell>
          <cell r="O606">
            <v>1909.090909090909</v>
          </cell>
          <cell r="P606">
            <v>96.590909090909093</v>
          </cell>
        </row>
        <row r="607">
          <cell r="K607">
            <v>0</v>
          </cell>
          <cell r="O607">
            <v>0</v>
          </cell>
        </row>
        <row r="608">
          <cell r="I608">
            <v>315.81</v>
          </cell>
          <cell r="J608">
            <v>1680</v>
          </cell>
          <cell r="K608">
            <v>15206.362727272728</v>
          </cell>
          <cell r="L608">
            <v>1052.69</v>
          </cell>
          <cell r="N608">
            <v>140</v>
          </cell>
          <cell r="O608">
            <v>3454.875</v>
          </cell>
          <cell r="P608">
            <v>376.59090909090912</v>
          </cell>
        </row>
        <row r="609">
          <cell r="K609">
            <v>0</v>
          </cell>
          <cell r="O609">
            <v>0</v>
          </cell>
        </row>
        <row r="610">
          <cell r="K610">
            <v>3828.25</v>
          </cell>
          <cell r="O610">
            <v>312.90909090909093</v>
          </cell>
          <cell r="P610">
            <v>96.590909090909093</v>
          </cell>
        </row>
        <row r="611">
          <cell r="K611">
            <v>861.47</v>
          </cell>
          <cell r="L611">
            <v>43.08</v>
          </cell>
          <cell r="O611">
            <v>0</v>
          </cell>
        </row>
        <row r="612">
          <cell r="I612">
            <v>492.34</v>
          </cell>
          <cell r="J612">
            <v>1680</v>
          </cell>
          <cell r="K612">
            <v>18938.038636363635</v>
          </cell>
          <cell r="L612">
            <v>1641.14</v>
          </cell>
          <cell r="N612">
            <v>140</v>
          </cell>
          <cell r="O612">
            <v>2183.340909090909</v>
          </cell>
          <cell r="P612">
            <v>376.59090909090912</v>
          </cell>
        </row>
        <row r="613">
          <cell r="K613">
            <v>0</v>
          </cell>
          <cell r="O613">
            <v>0</v>
          </cell>
        </row>
        <row r="614">
          <cell r="I614">
            <v>585.85</v>
          </cell>
          <cell r="J614">
            <v>1680</v>
          </cell>
          <cell r="K614">
            <v>21649.828636363636</v>
          </cell>
          <cell r="L614">
            <v>1952.83</v>
          </cell>
          <cell r="N614">
            <v>140</v>
          </cell>
          <cell r="O614">
            <v>2183.340909090909</v>
          </cell>
          <cell r="P614">
            <v>376.59090909090912</v>
          </cell>
        </row>
        <row r="615">
          <cell r="K615">
            <v>0</v>
          </cell>
          <cell r="O615">
            <v>0</v>
          </cell>
        </row>
        <row r="616">
          <cell r="I616">
            <v>764.06</v>
          </cell>
          <cell r="J616">
            <v>1680</v>
          </cell>
          <cell r="K616">
            <v>26818.048636363637</v>
          </cell>
          <cell r="L616">
            <v>2546.88</v>
          </cell>
          <cell r="N616">
            <v>140</v>
          </cell>
          <cell r="O616">
            <v>2183.340909090909</v>
          </cell>
          <cell r="P616">
            <v>376.59090909090912</v>
          </cell>
        </row>
        <row r="617">
          <cell r="K617">
            <v>0</v>
          </cell>
          <cell r="O617">
            <v>0</v>
          </cell>
        </row>
        <row r="618">
          <cell r="I618">
            <v>1158.6500000000001</v>
          </cell>
          <cell r="J618">
            <v>1680</v>
          </cell>
          <cell r="K618">
            <v>38261.088636363638</v>
          </cell>
          <cell r="L618">
            <v>3862.17</v>
          </cell>
          <cell r="N618">
            <v>140</v>
          </cell>
          <cell r="O618">
            <v>2183.340909090909</v>
          </cell>
          <cell r="P618">
            <v>376.59090909090912</v>
          </cell>
        </row>
        <row r="619">
          <cell r="K619">
            <v>0</v>
          </cell>
          <cell r="O619">
            <v>0</v>
          </cell>
        </row>
        <row r="620">
          <cell r="I620">
            <v>1158.6500000000001</v>
          </cell>
          <cell r="J620">
            <v>1680</v>
          </cell>
          <cell r="K620">
            <v>38261.088636363638</v>
          </cell>
          <cell r="L620">
            <v>3862.17</v>
          </cell>
          <cell r="N620">
            <v>140</v>
          </cell>
          <cell r="O620">
            <v>2183.340909090909</v>
          </cell>
          <cell r="P620">
            <v>376.59090909090912</v>
          </cell>
        </row>
        <row r="621">
          <cell r="K621">
            <v>0</v>
          </cell>
          <cell r="O621">
            <v>0</v>
          </cell>
        </row>
        <row r="622">
          <cell r="I622">
            <v>492.34</v>
          </cell>
          <cell r="J622">
            <v>1680</v>
          </cell>
          <cell r="K622">
            <v>18938.038636363635</v>
          </cell>
          <cell r="L622">
            <v>1641.14</v>
          </cell>
          <cell r="N622">
            <v>140</v>
          </cell>
          <cell r="O622">
            <v>2183.340909090909</v>
          </cell>
          <cell r="P622">
            <v>376.59090909090912</v>
          </cell>
        </row>
        <row r="623">
          <cell r="K623">
            <v>0</v>
          </cell>
          <cell r="O623">
            <v>0</v>
          </cell>
        </row>
        <row r="624">
          <cell r="I624">
            <v>585.85</v>
          </cell>
          <cell r="J624">
            <v>1680</v>
          </cell>
          <cell r="K624">
            <v>21649.828636363636</v>
          </cell>
          <cell r="L624">
            <v>1952.83</v>
          </cell>
          <cell r="N624">
            <v>140</v>
          </cell>
          <cell r="O624">
            <v>2183.340909090909</v>
          </cell>
          <cell r="P624">
            <v>376.59090909090912</v>
          </cell>
        </row>
        <row r="625">
          <cell r="K625">
            <v>0</v>
          </cell>
          <cell r="O625">
            <v>0</v>
          </cell>
        </row>
        <row r="626">
          <cell r="I626">
            <v>764.06</v>
          </cell>
          <cell r="J626">
            <v>1680</v>
          </cell>
          <cell r="K626">
            <v>26818.048636363637</v>
          </cell>
          <cell r="L626">
            <v>2546.88</v>
          </cell>
          <cell r="N626">
            <v>140</v>
          </cell>
          <cell r="O626">
            <v>2183.340909090909</v>
          </cell>
          <cell r="P626">
            <v>376.59090909090912</v>
          </cell>
        </row>
        <row r="627">
          <cell r="K627">
            <v>0</v>
          </cell>
          <cell r="O627">
            <v>0</v>
          </cell>
        </row>
        <row r="628">
          <cell r="I628">
            <v>1158.6500000000001</v>
          </cell>
          <cell r="J628">
            <v>1680</v>
          </cell>
          <cell r="K628">
            <v>38261.088636363638</v>
          </cell>
          <cell r="L628">
            <v>3862.17</v>
          </cell>
          <cell r="N628">
            <v>140</v>
          </cell>
          <cell r="O628">
            <v>2183.340909090909</v>
          </cell>
          <cell r="P628">
            <v>376.59090909090912</v>
          </cell>
        </row>
        <row r="629">
          <cell r="K629">
            <v>0</v>
          </cell>
          <cell r="O629">
            <v>0</v>
          </cell>
        </row>
        <row r="630">
          <cell r="I630">
            <v>1158.6500000000001</v>
          </cell>
          <cell r="J630">
            <v>1680</v>
          </cell>
          <cell r="K630">
            <v>38261.088636363638</v>
          </cell>
          <cell r="L630">
            <v>3862.17</v>
          </cell>
          <cell r="N630">
            <v>140</v>
          </cell>
          <cell r="O630">
            <v>2183.340909090909</v>
          </cell>
          <cell r="P630">
            <v>376.59090909090912</v>
          </cell>
        </row>
        <row r="631">
          <cell r="K631">
            <v>0</v>
          </cell>
          <cell r="O631">
            <v>0</v>
          </cell>
        </row>
        <row r="632">
          <cell r="K632">
            <v>14416.693181818182</v>
          </cell>
          <cell r="O632">
            <v>2407.375</v>
          </cell>
          <cell r="P632">
            <v>96.590909090909093</v>
          </cell>
        </row>
        <row r="633">
          <cell r="K633">
            <v>0</v>
          </cell>
          <cell r="O633">
            <v>0</v>
          </cell>
        </row>
        <row r="634">
          <cell r="K634">
            <v>14416.693181818182</v>
          </cell>
          <cell r="O634">
            <v>2407.375</v>
          </cell>
          <cell r="P634">
            <v>96.590909090909093</v>
          </cell>
        </row>
        <row r="635">
          <cell r="K635">
            <v>0</v>
          </cell>
          <cell r="O635">
            <v>0</v>
          </cell>
        </row>
        <row r="636">
          <cell r="K636">
            <v>14416.693181818182</v>
          </cell>
          <cell r="O636">
            <v>2407.375</v>
          </cell>
          <cell r="P636">
            <v>96.590909090909093</v>
          </cell>
        </row>
        <row r="637">
          <cell r="K637">
            <v>0</v>
          </cell>
          <cell r="O637">
            <v>0</v>
          </cell>
        </row>
        <row r="638">
          <cell r="K638">
            <v>14416.693181818182</v>
          </cell>
          <cell r="O638">
            <v>2407.375</v>
          </cell>
          <cell r="P638">
            <v>96.590909090909093</v>
          </cell>
        </row>
        <row r="639">
          <cell r="K639">
            <v>0</v>
          </cell>
          <cell r="O639">
            <v>0</v>
          </cell>
        </row>
        <row r="640">
          <cell r="K640">
            <v>14416.693181818182</v>
          </cell>
          <cell r="O640">
            <v>2407.375</v>
          </cell>
          <cell r="P640">
            <v>96.590909090909093</v>
          </cell>
        </row>
        <row r="641">
          <cell r="K641">
            <v>0</v>
          </cell>
          <cell r="O641">
            <v>0</v>
          </cell>
        </row>
        <row r="642">
          <cell r="K642">
            <v>6379.943181818182</v>
          </cell>
          <cell r="O642">
            <v>1182.5909090909092</v>
          </cell>
          <cell r="P642">
            <v>96.590909090909093</v>
          </cell>
        </row>
        <row r="643">
          <cell r="K643">
            <v>4597.4399999999996</v>
          </cell>
          <cell r="L643">
            <v>229.87</v>
          </cell>
          <cell r="O643">
            <v>0</v>
          </cell>
        </row>
        <row r="644">
          <cell r="K644">
            <v>3136.9886363636365</v>
          </cell>
          <cell r="O644">
            <v>1483.340909090909</v>
          </cell>
          <cell r="P644">
            <v>96.590909090909093</v>
          </cell>
        </row>
        <row r="645">
          <cell r="K645">
            <v>0</v>
          </cell>
          <cell r="O645">
            <v>0</v>
          </cell>
        </row>
        <row r="646">
          <cell r="K646">
            <v>3913.7272727272725</v>
          </cell>
          <cell r="O646">
            <v>3245.0568181818185</v>
          </cell>
          <cell r="P646">
            <v>96.590909090909093</v>
          </cell>
        </row>
        <row r="647">
          <cell r="K647">
            <v>0</v>
          </cell>
          <cell r="O647">
            <v>0</v>
          </cell>
        </row>
        <row r="648">
          <cell r="K648">
            <v>1900.0113636363635</v>
          </cell>
          <cell r="O648">
            <v>1048.4772727272727</v>
          </cell>
          <cell r="P648">
            <v>96.590909090909093</v>
          </cell>
        </row>
        <row r="649">
          <cell r="K649">
            <v>0</v>
          </cell>
          <cell r="O649">
            <v>0</v>
          </cell>
        </row>
        <row r="650">
          <cell r="K650">
            <v>1694.5795454545455</v>
          </cell>
          <cell r="O650">
            <v>1060.840909090909</v>
          </cell>
          <cell r="P650">
            <v>96.590909090909093</v>
          </cell>
        </row>
        <row r="651">
          <cell r="K651">
            <v>0</v>
          </cell>
          <cell r="O651">
            <v>0</v>
          </cell>
        </row>
        <row r="652">
          <cell r="K652">
            <v>16669.636363636364</v>
          </cell>
          <cell r="O652">
            <v>4966.25</v>
          </cell>
          <cell r="P652">
            <v>96.590909090909093</v>
          </cell>
        </row>
        <row r="653">
          <cell r="K653">
            <v>0</v>
          </cell>
          <cell r="O653">
            <v>0</v>
          </cell>
        </row>
        <row r="654">
          <cell r="K654">
            <v>6036.7272727272721</v>
          </cell>
          <cell r="O654">
            <v>4529.931818181818</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15550</v>
          </cell>
          <cell r="O658">
            <v>3521.4318181818185</v>
          </cell>
          <cell r="P658">
            <v>96.590909090909093</v>
          </cell>
        </row>
        <row r="659">
          <cell r="K659">
            <v>0</v>
          </cell>
          <cell r="O659">
            <v>0</v>
          </cell>
        </row>
        <row r="660">
          <cell r="K660">
            <v>0</v>
          </cell>
          <cell r="O660">
            <v>0</v>
          </cell>
          <cell r="P660">
            <v>96.590909090909093</v>
          </cell>
        </row>
        <row r="661">
          <cell r="K661">
            <v>0</v>
          </cell>
          <cell r="O661">
            <v>0</v>
          </cell>
        </row>
        <row r="662">
          <cell r="K662">
            <v>339.93181818181819</v>
          </cell>
          <cell r="O662">
            <v>258.14772727272725</v>
          </cell>
          <cell r="P662">
            <v>96.590909090909093</v>
          </cell>
        </row>
        <row r="663">
          <cell r="K663">
            <v>0</v>
          </cell>
          <cell r="O663">
            <v>0</v>
          </cell>
        </row>
        <row r="664">
          <cell r="K664">
            <v>0</v>
          </cell>
          <cell r="O664">
            <v>0</v>
          </cell>
          <cell r="P664">
            <v>96.590909090909093</v>
          </cell>
        </row>
        <row r="665">
          <cell r="K665">
            <v>0</v>
          </cell>
          <cell r="O665">
            <v>0</v>
          </cell>
        </row>
        <row r="666">
          <cell r="K666">
            <v>0</v>
          </cell>
          <cell r="O666">
            <v>0</v>
          </cell>
          <cell r="P666">
            <v>96.590909090909093</v>
          </cell>
        </row>
        <row r="667">
          <cell r="K667">
            <v>0</v>
          </cell>
          <cell r="O667">
            <v>0</v>
          </cell>
        </row>
        <row r="668">
          <cell r="K668">
            <v>0</v>
          </cell>
          <cell r="O668">
            <v>0</v>
          </cell>
          <cell r="P668">
            <v>96.590909090909093</v>
          </cell>
        </row>
        <row r="669">
          <cell r="K669">
            <v>0</v>
          </cell>
          <cell r="O669">
            <v>0</v>
          </cell>
        </row>
        <row r="670">
          <cell r="K670">
            <v>0</v>
          </cell>
          <cell r="O670">
            <v>0</v>
          </cell>
          <cell r="P670">
            <v>96.590909090909093</v>
          </cell>
        </row>
        <row r="671">
          <cell r="K671">
            <v>0</v>
          </cell>
          <cell r="O671">
            <v>0</v>
          </cell>
        </row>
        <row r="672">
          <cell r="K672">
            <v>0</v>
          </cell>
          <cell r="O672">
            <v>0</v>
          </cell>
          <cell r="P672">
            <v>96.590909090909093</v>
          </cell>
        </row>
        <row r="673">
          <cell r="K673">
            <v>0</v>
          </cell>
          <cell r="O673">
            <v>0</v>
          </cell>
        </row>
        <row r="674">
          <cell r="K674">
            <v>609.7954545454545</v>
          </cell>
          <cell r="O674">
            <v>436.71590909090907</v>
          </cell>
          <cell r="P674">
            <v>96.590909090909093</v>
          </cell>
        </row>
        <row r="675">
          <cell r="K675">
            <v>0</v>
          </cell>
          <cell r="O675">
            <v>0</v>
          </cell>
        </row>
        <row r="676">
          <cell r="K676">
            <v>964.29545454545462</v>
          </cell>
          <cell r="O676">
            <v>658.23863636363637</v>
          </cell>
          <cell r="P676">
            <v>96.590909090909093</v>
          </cell>
        </row>
        <row r="677">
          <cell r="K677">
            <v>0</v>
          </cell>
          <cell r="O677">
            <v>0</v>
          </cell>
        </row>
        <row r="678">
          <cell r="K678">
            <v>704.93181818181824</v>
          </cell>
          <cell r="O678">
            <v>649.71590909090912</v>
          </cell>
          <cell r="P678">
            <v>96.590909090909093</v>
          </cell>
        </row>
        <row r="679">
          <cell r="K679">
            <v>0</v>
          </cell>
          <cell r="O679">
            <v>0</v>
          </cell>
        </row>
        <row r="680">
          <cell r="K680">
            <v>5508.5609090909093</v>
          </cell>
          <cell r="O680">
            <v>1054.3636363636365</v>
          </cell>
          <cell r="P680">
            <v>96.590909090909093</v>
          </cell>
        </row>
        <row r="681">
          <cell r="K681">
            <v>4206.3599999999997</v>
          </cell>
          <cell r="L681">
            <v>217.68</v>
          </cell>
          <cell r="O681">
            <v>0</v>
          </cell>
        </row>
        <row r="682">
          <cell r="K682">
            <v>4286.340909090909</v>
          </cell>
          <cell r="O682">
            <v>1054.3636363636365</v>
          </cell>
          <cell r="P682">
            <v>96.590909090909093</v>
          </cell>
        </row>
        <row r="683">
          <cell r="K683">
            <v>0</v>
          </cell>
          <cell r="O683">
            <v>0</v>
          </cell>
        </row>
        <row r="684">
          <cell r="K684">
            <v>5508.5609090909093</v>
          </cell>
          <cell r="O684">
            <v>1054.3636363636365</v>
          </cell>
          <cell r="P684">
            <v>96.590909090909093</v>
          </cell>
        </row>
        <row r="685">
          <cell r="K685">
            <v>3622.38</v>
          </cell>
          <cell r="L685">
            <v>187.46</v>
          </cell>
          <cell r="O685">
            <v>0</v>
          </cell>
        </row>
        <row r="686">
          <cell r="K686">
            <v>3887.6590909090905</v>
          </cell>
          <cell r="O686">
            <v>800.27272727272725</v>
          </cell>
          <cell r="P686">
            <v>96.590909090909093</v>
          </cell>
        </row>
        <row r="687">
          <cell r="K687">
            <v>0</v>
          </cell>
          <cell r="O687">
            <v>0</v>
          </cell>
        </row>
        <row r="688">
          <cell r="K688">
            <v>54555.73863636364</v>
          </cell>
          <cell r="O688">
            <v>1134.9318181818182</v>
          </cell>
          <cell r="P688">
            <v>96.590909090909093</v>
          </cell>
        </row>
        <row r="689">
          <cell r="K689">
            <v>0</v>
          </cell>
          <cell r="O689">
            <v>0</v>
          </cell>
        </row>
        <row r="690">
          <cell r="K690">
            <v>932.6704545454545</v>
          </cell>
          <cell r="O690">
            <v>857.88636363636374</v>
          </cell>
          <cell r="P690">
            <v>96.590909090909093</v>
          </cell>
        </row>
        <row r="691">
          <cell r="K691">
            <v>0</v>
          </cell>
          <cell r="O691">
            <v>0</v>
          </cell>
        </row>
        <row r="692">
          <cell r="K692">
            <v>0</v>
          </cell>
          <cell r="O692">
            <v>0</v>
          </cell>
          <cell r="P692">
            <v>96.590909090909093</v>
          </cell>
        </row>
        <row r="693">
          <cell r="K693">
            <v>0</v>
          </cell>
          <cell r="O693">
            <v>0</v>
          </cell>
        </row>
        <row r="694">
          <cell r="K694">
            <v>398.68181818181813</v>
          </cell>
          <cell r="O694">
            <v>254.09090909090909</v>
          </cell>
          <cell r="P694">
            <v>96.590909090909093</v>
          </cell>
        </row>
        <row r="695">
          <cell r="K695">
            <v>0</v>
          </cell>
          <cell r="O695">
            <v>0</v>
          </cell>
        </row>
        <row r="696">
          <cell r="K696">
            <v>8249.8409090909081</v>
          </cell>
          <cell r="O696">
            <v>5441.1363636363631</v>
          </cell>
          <cell r="P696">
            <v>96.590909090909093</v>
          </cell>
        </row>
        <row r="697">
          <cell r="K697">
            <v>0</v>
          </cell>
          <cell r="O697">
            <v>0</v>
          </cell>
        </row>
        <row r="698">
          <cell r="K698">
            <v>0</v>
          </cell>
          <cell r="O698">
            <v>0</v>
          </cell>
          <cell r="P698">
            <v>96.590909090909093</v>
          </cell>
        </row>
        <row r="699">
          <cell r="K699">
            <v>0</v>
          </cell>
          <cell r="O699">
            <v>0</v>
          </cell>
        </row>
        <row r="700">
          <cell r="K700">
            <v>5508.5609090909093</v>
          </cell>
          <cell r="O700">
            <v>1054.3636363636365</v>
          </cell>
          <cell r="P700">
            <v>96.590909090909093</v>
          </cell>
        </row>
        <row r="701">
          <cell r="K701">
            <v>3658.09</v>
          </cell>
          <cell r="L701">
            <v>187.46</v>
          </cell>
          <cell r="O701">
            <v>0</v>
          </cell>
        </row>
        <row r="702">
          <cell r="K702">
            <v>17899.754090909093</v>
          </cell>
          <cell r="O702">
            <v>1254.7272727272727</v>
          </cell>
          <cell r="P702">
            <v>96.590909090909093</v>
          </cell>
        </row>
        <row r="703">
          <cell r="K703">
            <v>3622.38</v>
          </cell>
          <cell r="L703">
            <v>187.46</v>
          </cell>
        </row>
        <row r="704">
          <cell r="K704">
            <v>2322.1704545454545</v>
          </cell>
          <cell r="O704">
            <v>1918.0568181818182</v>
          </cell>
          <cell r="P704">
            <v>96.590909090909093</v>
          </cell>
        </row>
        <row r="705">
          <cell r="K705">
            <v>0</v>
          </cell>
          <cell r="O705">
            <v>0</v>
          </cell>
        </row>
        <row r="706">
          <cell r="K706">
            <v>2322.1704545454545</v>
          </cell>
          <cell r="O706">
            <v>1918.0568181818182</v>
          </cell>
          <cell r="P706">
            <v>96.590909090909093</v>
          </cell>
        </row>
        <row r="707">
          <cell r="K707">
            <v>0</v>
          </cell>
          <cell r="O707">
            <v>0</v>
          </cell>
        </row>
        <row r="708">
          <cell r="K708">
            <v>3506.2495454545451</v>
          </cell>
          <cell r="O708">
            <v>1166.875</v>
          </cell>
          <cell r="P708">
            <v>96.590909090909093</v>
          </cell>
        </row>
        <row r="709">
          <cell r="K709">
            <v>0</v>
          </cell>
          <cell r="O709">
            <v>0</v>
          </cell>
        </row>
        <row r="710">
          <cell r="K710">
            <v>2359.852272727273</v>
          </cell>
          <cell r="O710">
            <v>926.44318181818176</v>
          </cell>
          <cell r="P710">
            <v>96.590909090909093</v>
          </cell>
        </row>
        <row r="711">
          <cell r="K711">
            <v>0</v>
          </cell>
          <cell r="O711">
            <v>0</v>
          </cell>
        </row>
        <row r="712">
          <cell r="K712">
            <v>99716.098181818175</v>
          </cell>
          <cell r="O712">
            <v>3412.522727272727</v>
          </cell>
          <cell r="P712">
            <v>96.590909090909093</v>
          </cell>
        </row>
        <row r="713">
          <cell r="K713">
            <v>0</v>
          </cell>
          <cell r="O713">
            <v>0</v>
          </cell>
        </row>
        <row r="714">
          <cell r="K714">
            <v>2354.284090909091</v>
          </cell>
          <cell r="O714">
            <v>1872.806818181818</v>
          </cell>
          <cell r="P714">
            <v>96.590909090909093</v>
          </cell>
        </row>
        <row r="715">
          <cell r="K715">
            <v>0</v>
          </cell>
          <cell r="O715">
            <v>0</v>
          </cell>
        </row>
        <row r="716">
          <cell r="K716">
            <v>2600.2613636363635</v>
          </cell>
          <cell r="O716">
            <v>891.61363636363637</v>
          </cell>
          <cell r="P716">
            <v>96.590909090909093</v>
          </cell>
        </row>
        <row r="717">
          <cell r="K717">
            <v>0</v>
          </cell>
          <cell r="O717">
            <v>0</v>
          </cell>
        </row>
        <row r="718">
          <cell r="K718">
            <v>699.21590909090901</v>
          </cell>
          <cell r="O718">
            <v>388.1704545454545</v>
          </cell>
          <cell r="P718">
            <v>96.590909090909093</v>
          </cell>
        </row>
        <row r="719">
          <cell r="K719">
            <v>105.22</v>
          </cell>
          <cell r="L719">
            <v>5.45</v>
          </cell>
          <cell r="M719">
            <v>16.34</v>
          </cell>
          <cell r="O719">
            <v>0</v>
          </cell>
        </row>
        <row r="720">
          <cell r="K720">
            <v>2088.1059090909093</v>
          </cell>
          <cell r="O720">
            <v>388.1704545454545</v>
          </cell>
          <cell r="P720">
            <v>96.590909090909093</v>
          </cell>
        </row>
        <row r="721">
          <cell r="K721">
            <v>0</v>
          </cell>
          <cell r="O721">
            <v>0</v>
          </cell>
        </row>
        <row r="722">
          <cell r="K722">
            <v>699.21590909090901</v>
          </cell>
          <cell r="O722">
            <v>388.1704545454545</v>
          </cell>
          <cell r="P722">
            <v>96.590909090909093</v>
          </cell>
        </row>
        <row r="723">
          <cell r="K723">
            <v>210.46</v>
          </cell>
          <cell r="L723">
            <v>10.89</v>
          </cell>
          <cell r="M723">
            <v>32.68</v>
          </cell>
          <cell r="O723">
            <v>0</v>
          </cell>
        </row>
        <row r="724">
          <cell r="K724">
            <v>699.21590909090901</v>
          </cell>
          <cell r="O724">
            <v>388.1704545454545</v>
          </cell>
          <cell r="P724">
            <v>96.590909090909093</v>
          </cell>
        </row>
        <row r="725">
          <cell r="K725">
            <v>0</v>
          </cell>
          <cell r="O725">
            <v>0</v>
          </cell>
        </row>
        <row r="726">
          <cell r="K726">
            <v>699.21590909090901</v>
          </cell>
          <cell r="O726">
            <v>388.1704545454545</v>
          </cell>
          <cell r="P726">
            <v>96.590909090909093</v>
          </cell>
        </row>
        <row r="727">
          <cell r="K727">
            <v>0</v>
          </cell>
          <cell r="O727">
            <v>0</v>
          </cell>
        </row>
        <row r="728">
          <cell r="K728">
            <v>2338.1059090909093</v>
          </cell>
          <cell r="O728">
            <v>388.1704545454545</v>
          </cell>
          <cell r="P728">
            <v>96.590909090909093</v>
          </cell>
        </row>
        <row r="729">
          <cell r="K729">
            <v>0</v>
          </cell>
          <cell r="O729">
            <v>0</v>
          </cell>
        </row>
        <row r="730">
          <cell r="K730">
            <v>0</v>
          </cell>
          <cell r="O730">
            <v>0</v>
          </cell>
          <cell r="P730">
            <v>96.590909090909093</v>
          </cell>
        </row>
        <row r="731">
          <cell r="K731">
            <v>0</v>
          </cell>
          <cell r="O731">
            <v>0</v>
          </cell>
        </row>
        <row r="732">
          <cell r="K732">
            <v>0</v>
          </cell>
          <cell r="O732">
            <v>0</v>
          </cell>
          <cell r="P732">
            <v>96.590909090909093</v>
          </cell>
        </row>
        <row r="733">
          <cell r="K733">
            <v>0</v>
          </cell>
          <cell r="O733">
            <v>0</v>
          </cell>
        </row>
        <row r="734">
          <cell r="K734">
            <v>12177.886363636364</v>
          </cell>
          <cell r="O734">
            <v>1823.0568181818182</v>
          </cell>
          <cell r="P734">
            <v>96.590909090909093</v>
          </cell>
        </row>
        <row r="735">
          <cell r="K735">
            <v>0</v>
          </cell>
          <cell r="O735">
            <v>0</v>
          </cell>
        </row>
        <row r="736">
          <cell r="K736">
            <v>1419.909090909091</v>
          </cell>
          <cell r="O736">
            <v>1343.7727272727273</v>
          </cell>
          <cell r="P736">
            <v>96.590909090909093</v>
          </cell>
        </row>
        <row r="737">
          <cell r="K737">
            <v>0</v>
          </cell>
          <cell r="O737">
            <v>0</v>
          </cell>
        </row>
        <row r="738">
          <cell r="K738">
            <v>12267.75</v>
          </cell>
          <cell r="O738">
            <v>1872.409090909091</v>
          </cell>
          <cell r="P738">
            <v>96.590909090909093</v>
          </cell>
        </row>
        <row r="739">
          <cell r="K739">
            <v>0</v>
          </cell>
          <cell r="O739">
            <v>0</v>
          </cell>
        </row>
        <row r="740">
          <cell r="K740">
            <v>13046.965909090908</v>
          </cell>
          <cell r="O740">
            <v>2413.25</v>
          </cell>
          <cell r="P740">
            <v>96.590909090909093</v>
          </cell>
        </row>
        <row r="742">
          <cell r="K742">
            <v>12559.636363636364</v>
          </cell>
          <cell r="O742">
            <v>2103.409090909091</v>
          </cell>
          <cell r="P742">
            <v>96.590909090909093</v>
          </cell>
        </row>
        <row r="743">
          <cell r="K743">
            <v>0</v>
          </cell>
          <cell r="O743">
            <v>0</v>
          </cell>
        </row>
        <row r="744">
          <cell r="K744">
            <v>12883.102272727272</v>
          </cell>
          <cell r="O744">
            <v>2373.4772727272725</v>
          </cell>
          <cell r="P744">
            <v>96.590909090909093</v>
          </cell>
        </row>
        <row r="746">
          <cell r="K746">
            <v>12559.636363636364</v>
          </cell>
          <cell r="O746">
            <v>2103.409090909091</v>
          </cell>
          <cell r="P746">
            <v>96.590909090909093</v>
          </cell>
        </row>
        <row r="747">
          <cell r="K747">
            <v>0</v>
          </cell>
          <cell r="O747">
            <v>0</v>
          </cell>
        </row>
        <row r="748">
          <cell r="K748">
            <v>3034.386363636364</v>
          </cell>
          <cell r="O748">
            <v>2459.193181818182</v>
          </cell>
          <cell r="P748">
            <v>96.590909090909093</v>
          </cell>
        </row>
        <row r="749">
          <cell r="K749">
            <v>0</v>
          </cell>
          <cell r="O749">
            <v>0</v>
          </cell>
        </row>
        <row r="750">
          <cell r="K750">
            <v>1416.7045454545455</v>
          </cell>
          <cell r="O750">
            <v>1279.3863636363635</v>
          </cell>
          <cell r="P750">
            <v>96.590909090909093</v>
          </cell>
        </row>
        <row r="751">
          <cell r="K751">
            <v>0</v>
          </cell>
          <cell r="O751">
            <v>0</v>
          </cell>
        </row>
        <row r="752">
          <cell r="K752">
            <v>4320.431818181818</v>
          </cell>
          <cell r="O752">
            <v>3237.0454545454545</v>
          </cell>
          <cell r="P752">
            <v>96.590909090909093</v>
          </cell>
        </row>
        <row r="753">
          <cell r="K753">
            <v>0</v>
          </cell>
          <cell r="O753">
            <v>0</v>
          </cell>
        </row>
        <row r="754">
          <cell r="K754">
            <v>4973.602272727273</v>
          </cell>
          <cell r="O754">
            <v>2807.9204545454545</v>
          </cell>
          <cell r="P754">
            <v>96.590909090909093</v>
          </cell>
        </row>
        <row r="755">
          <cell r="K755">
            <v>0</v>
          </cell>
          <cell r="O755">
            <v>0</v>
          </cell>
        </row>
        <row r="756">
          <cell r="K756">
            <v>8335.079545454546</v>
          </cell>
          <cell r="O756">
            <v>5470.420454545455</v>
          </cell>
          <cell r="P756">
            <v>96.590909090909093</v>
          </cell>
        </row>
        <row r="757">
          <cell r="K757">
            <v>0</v>
          </cell>
          <cell r="O757">
            <v>0</v>
          </cell>
        </row>
        <row r="758">
          <cell r="K758">
            <v>0</v>
          </cell>
          <cell r="O758">
            <v>0</v>
          </cell>
          <cell r="P758">
            <v>96.590909090909093</v>
          </cell>
        </row>
        <row r="759">
          <cell r="K759">
            <v>0</v>
          </cell>
          <cell r="O759">
            <v>0</v>
          </cell>
        </row>
        <row r="760">
          <cell r="K760">
            <v>1648.7045454545453</v>
          </cell>
          <cell r="O760">
            <v>1608.3181818181818</v>
          </cell>
          <cell r="P760">
            <v>96.590909090909093</v>
          </cell>
        </row>
        <row r="761">
          <cell r="K761">
            <v>0</v>
          </cell>
          <cell r="O761">
            <v>0</v>
          </cell>
        </row>
        <row r="762">
          <cell r="K762">
            <v>13817.795454545454</v>
          </cell>
          <cell r="O762">
            <v>2786.0795454545455</v>
          </cell>
          <cell r="P762">
            <v>96.590909090909093</v>
          </cell>
        </row>
        <row r="763">
          <cell r="K763">
            <v>0</v>
          </cell>
          <cell r="O763">
            <v>0</v>
          </cell>
        </row>
        <row r="764">
          <cell r="K764">
            <v>2160.363636363636</v>
          </cell>
          <cell r="O764">
            <v>1792.9772727272727</v>
          </cell>
          <cell r="P764">
            <v>96.590909090909093</v>
          </cell>
        </row>
        <row r="765">
          <cell r="K765">
            <v>0</v>
          </cell>
          <cell r="O765">
            <v>0</v>
          </cell>
        </row>
        <row r="766">
          <cell r="K766">
            <v>2359.7954545454545</v>
          </cell>
          <cell r="O766">
            <v>1651.4772727272727</v>
          </cell>
          <cell r="P766">
            <v>96.590909090909093</v>
          </cell>
        </row>
        <row r="767">
          <cell r="K767">
            <v>0</v>
          </cell>
          <cell r="O767">
            <v>0</v>
          </cell>
        </row>
        <row r="768">
          <cell r="K768">
            <v>988.48863636363637</v>
          </cell>
          <cell r="O768">
            <v>429.04545454545456</v>
          </cell>
          <cell r="P768">
            <v>96.590909090909093</v>
          </cell>
        </row>
        <row r="769">
          <cell r="K769">
            <v>0</v>
          </cell>
          <cell r="O769">
            <v>0</v>
          </cell>
        </row>
        <row r="770">
          <cell r="K770">
            <v>3186.2695454545456</v>
          </cell>
          <cell r="O770">
            <v>2349.931818181818</v>
          </cell>
          <cell r="P770">
            <v>96.590909090909093</v>
          </cell>
        </row>
        <row r="771">
          <cell r="K771">
            <v>3625.07</v>
          </cell>
          <cell r="L771">
            <v>187.57</v>
          </cell>
          <cell r="O771">
            <v>0</v>
          </cell>
        </row>
        <row r="772">
          <cell r="K772">
            <v>8990.4059090909086</v>
          </cell>
          <cell r="O772">
            <v>2450.113636363636</v>
          </cell>
          <cell r="P772">
            <v>96.590909090909093</v>
          </cell>
        </row>
        <row r="773">
          <cell r="K773">
            <v>3390.88</v>
          </cell>
          <cell r="L773">
            <v>175.48</v>
          </cell>
        </row>
        <row r="774">
          <cell r="K774">
            <v>3917.8413636363634</v>
          </cell>
          <cell r="O774">
            <v>779.875</v>
          </cell>
          <cell r="P774">
            <v>96.590909090909093</v>
          </cell>
        </row>
        <row r="775">
          <cell r="K775">
            <v>3085.72</v>
          </cell>
          <cell r="L775">
            <v>159.69</v>
          </cell>
          <cell r="O775">
            <v>0</v>
          </cell>
        </row>
        <row r="776">
          <cell r="K776">
            <v>5492.8109090909093</v>
          </cell>
          <cell r="O776">
            <v>1033.534090909091</v>
          </cell>
          <cell r="P776">
            <v>96.590909090909093</v>
          </cell>
        </row>
        <row r="777">
          <cell r="K777">
            <v>3814.41</v>
          </cell>
          <cell r="L777">
            <v>197.4</v>
          </cell>
          <cell r="O777">
            <v>0</v>
          </cell>
        </row>
        <row r="778">
          <cell r="K778">
            <v>5653.0040909090912</v>
          </cell>
          <cell r="O778">
            <v>1034.4204545454545</v>
          </cell>
          <cell r="P778">
            <v>96.590909090909093</v>
          </cell>
        </row>
        <row r="779">
          <cell r="K779">
            <v>3622.38</v>
          </cell>
          <cell r="L779">
            <v>187.46</v>
          </cell>
          <cell r="O779">
            <v>0</v>
          </cell>
        </row>
        <row r="780">
          <cell r="K780">
            <v>2344.1022727272725</v>
          </cell>
          <cell r="O780">
            <v>905.61363636363637</v>
          </cell>
          <cell r="P780">
            <v>96.590909090909093</v>
          </cell>
        </row>
        <row r="781">
          <cell r="K781">
            <v>0</v>
          </cell>
          <cell r="O781">
            <v>0</v>
          </cell>
        </row>
        <row r="782">
          <cell r="K782">
            <v>824.69318181818176</v>
          </cell>
          <cell r="O782">
            <v>104.80681818181819</v>
          </cell>
          <cell r="P782">
            <v>96.590909090909093</v>
          </cell>
        </row>
        <row r="783">
          <cell r="K783">
            <v>0</v>
          </cell>
          <cell r="O783">
            <v>0</v>
          </cell>
        </row>
        <row r="784">
          <cell r="K784">
            <v>5492.8109090909093</v>
          </cell>
          <cell r="O784">
            <v>1033.534090909091</v>
          </cell>
          <cell r="P784">
            <v>96.590909090909093</v>
          </cell>
        </row>
        <row r="785">
          <cell r="K785">
            <v>4107.99</v>
          </cell>
          <cell r="L785">
            <v>212.59</v>
          </cell>
          <cell r="O785">
            <v>0</v>
          </cell>
        </row>
        <row r="786">
          <cell r="K786">
            <v>2141.3631818181821</v>
          </cell>
          <cell r="O786">
            <v>104.80681818181819</v>
          </cell>
          <cell r="P786">
            <v>96.590909090909093</v>
          </cell>
        </row>
        <row r="787">
          <cell r="K787">
            <v>0</v>
          </cell>
          <cell r="O787">
            <v>0</v>
          </cell>
        </row>
        <row r="788">
          <cell r="K788">
            <v>0</v>
          </cell>
          <cell r="O788">
            <v>0</v>
          </cell>
          <cell r="P788">
            <v>96.590909090909093</v>
          </cell>
        </row>
        <row r="789">
          <cell r="K789">
            <v>0</v>
          </cell>
          <cell r="O789">
            <v>0</v>
          </cell>
        </row>
        <row r="790">
          <cell r="K790">
            <v>0</v>
          </cell>
          <cell r="O790">
            <v>0</v>
          </cell>
          <cell r="P790">
            <v>96.590909090909093</v>
          </cell>
        </row>
        <row r="791">
          <cell r="K791">
            <v>0</v>
          </cell>
          <cell r="O791">
            <v>0</v>
          </cell>
        </row>
        <row r="792">
          <cell r="K792">
            <v>0</v>
          </cell>
          <cell r="O792">
            <v>0</v>
          </cell>
          <cell r="P792">
            <v>96.590909090909093</v>
          </cell>
        </row>
        <row r="793">
          <cell r="K793">
            <v>0</v>
          </cell>
          <cell r="O793">
            <v>0</v>
          </cell>
        </row>
        <row r="794">
          <cell r="K794">
            <v>0</v>
          </cell>
          <cell r="O794">
            <v>0</v>
          </cell>
          <cell r="P794">
            <v>96.590909090909093</v>
          </cell>
        </row>
        <row r="795">
          <cell r="K795">
            <v>0</v>
          </cell>
          <cell r="O795">
            <v>0</v>
          </cell>
        </row>
        <row r="796">
          <cell r="K796">
            <v>0</v>
          </cell>
          <cell r="O796">
            <v>0</v>
          </cell>
          <cell r="P796">
            <v>96.590909090909093</v>
          </cell>
        </row>
        <row r="797">
          <cell r="K797">
            <v>0</v>
          </cell>
          <cell r="O797">
            <v>0</v>
          </cell>
        </row>
        <row r="798">
          <cell r="K798">
            <v>0</v>
          </cell>
          <cell r="O798">
            <v>0</v>
          </cell>
          <cell r="P798">
            <v>96.590909090909093</v>
          </cell>
        </row>
        <row r="799">
          <cell r="K799">
            <v>0</v>
          </cell>
          <cell r="O799">
            <v>0</v>
          </cell>
        </row>
        <row r="800">
          <cell r="K800">
            <v>13249.861818181818</v>
          </cell>
          <cell r="O800">
            <v>233.26136363636365</v>
          </cell>
          <cell r="P800">
            <v>306.59090909090912</v>
          </cell>
        </row>
        <row r="801">
          <cell r="K801">
            <v>0</v>
          </cell>
          <cell r="O801">
            <v>0</v>
          </cell>
        </row>
        <row r="802">
          <cell r="K802">
            <v>1494.4777272727272</v>
          </cell>
          <cell r="O802">
            <v>581.96590909090912</v>
          </cell>
          <cell r="P802">
            <v>96.590909090909093</v>
          </cell>
        </row>
        <row r="803">
          <cell r="K803">
            <v>1070.0899999999999</v>
          </cell>
          <cell r="L803">
            <v>55.37</v>
          </cell>
          <cell r="O803">
            <v>0</v>
          </cell>
        </row>
        <row r="804">
          <cell r="K804">
            <v>1618.3940909090909</v>
          </cell>
          <cell r="O804">
            <v>621.73863636363637</v>
          </cell>
          <cell r="P804">
            <v>96.590909090909093</v>
          </cell>
        </row>
        <row r="805">
          <cell r="K805">
            <v>1546.81</v>
          </cell>
          <cell r="L805">
            <v>79.53</v>
          </cell>
          <cell r="O805">
            <v>0</v>
          </cell>
        </row>
        <row r="806">
          <cell r="K806">
            <v>2506.7077272727274</v>
          </cell>
          <cell r="O806">
            <v>581.96590909090912</v>
          </cell>
          <cell r="P806">
            <v>96.590909090909093</v>
          </cell>
        </row>
        <row r="807">
          <cell r="K807">
            <v>1070.0899999999999</v>
          </cell>
          <cell r="L807">
            <v>55.37</v>
          </cell>
          <cell r="O807">
            <v>0</v>
          </cell>
        </row>
        <row r="808">
          <cell r="K808">
            <v>219.06818181818181</v>
          </cell>
          <cell r="O808">
            <v>273.03409090909093</v>
          </cell>
          <cell r="P808">
            <v>96.590909090909093</v>
          </cell>
        </row>
        <row r="809">
          <cell r="K809">
            <v>1546.81</v>
          </cell>
          <cell r="L809">
            <v>80.05</v>
          </cell>
          <cell r="O809">
            <v>0</v>
          </cell>
        </row>
        <row r="810">
          <cell r="K810">
            <v>1305.7272727272727</v>
          </cell>
          <cell r="O810">
            <v>904.31818181818176</v>
          </cell>
          <cell r="P810">
            <v>96.590909090909093</v>
          </cell>
        </row>
        <row r="811">
          <cell r="K811">
            <v>19565.29</v>
          </cell>
          <cell r="L811">
            <v>1012.51</v>
          </cell>
          <cell r="O811">
            <v>0</v>
          </cell>
        </row>
        <row r="812">
          <cell r="K812">
            <v>474.69318181818181</v>
          </cell>
          <cell r="O812">
            <v>104.80681818181819</v>
          </cell>
          <cell r="P812">
            <v>96.590909090909093</v>
          </cell>
        </row>
        <row r="813">
          <cell r="K813">
            <v>0</v>
          </cell>
          <cell r="O813">
            <v>0</v>
          </cell>
        </row>
        <row r="814">
          <cell r="K814">
            <v>8431.454545454546</v>
          </cell>
          <cell r="O814">
            <v>7982.5</v>
          </cell>
          <cell r="P814">
            <v>96.590909090909093</v>
          </cell>
        </row>
        <row r="815">
          <cell r="K815">
            <v>0</v>
          </cell>
          <cell r="O815">
            <v>0</v>
          </cell>
        </row>
        <row r="816">
          <cell r="K816">
            <v>4215.727272727273</v>
          </cell>
          <cell r="O816">
            <v>3991.25</v>
          </cell>
          <cell r="P816">
            <v>96.590909090909093</v>
          </cell>
        </row>
        <row r="817">
          <cell r="K817">
            <v>0</v>
          </cell>
          <cell r="O817">
            <v>0</v>
          </cell>
        </row>
        <row r="818">
          <cell r="K818">
            <v>4215.727272727273</v>
          </cell>
          <cell r="O818">
            <v>3991.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0</v>
          </cell>
          <cell r="O822">
            <v>0</v>
          </cell>
          <cell r="P822">
            <v>96.590909090909093</v>
          </cell>
        </row>
        <row r="823">
          <cell r="K823">
            <v>0</v>
          </cell>
          <cell r="O823">
            <v>0</v>
          </cell>
        </row>
        <row r="824">
          <cell r="K824">
            <v>0</v>
          </cell>
          <cell r="O824">
            <v>0</v>
          </cell>
          <cell r="P824">
            <v>96.590909090909093</v>
          </cell>
        </row>
        <row r="825">
          <cell r="K825">
            <v>546197.52</v>
          </cell>
          <cell r="L825">
            <v>30582.02</v>
          </cell>
          <cell r="M825">
            <v>3229.46</v>
          </cell>
          <cell r="N825">
            <v>32475.46</v>
          </cell>
          <cell r="O825">
            <v>0</v>
          </cell>
        </row>
        <row r="826">
          <cell r="K826">
            <v>2714.5909090909095</v>
          </cell>
          <cell r="O826">
            <v>1982.9431818181818</v>
          </cell>
          <cell r="P826">
            <v>96.590909090909093</v>
          </cell>
        </row>
        <row r="827">
          <cell r="K827">
            <v>0</v>
          </cell>
          <cell r="O827">
            <v>0</v>
          </cell>
        </row>
        <row r="828">
          <cell r="K828">
            <v>14233.022727272726</v>
          </cell>
          <cell r="O828">
            <v>3036.25</v>
          </cell>
          <cell r="P828">
            <v>96.590909090909093</v>
          </cell>
        </row>
        <row r="829">
          <cell r="K829">
            <v>0</v>
          </cell>
          <cell r="O829">
            <v>0</v>
          </cell>
        </row>
        <row r="830">
          <cell r="K830">
            <v>0</v>
          </cell>
          <cell r="O830">
            <v>0</v>
          </cell>
          <cell r="P830">
            <v>96.590909090909093</v>
          </cell>
        </row>
        <row r="831">
          <cell r="K831">
            <v>0</v>
          </cell>
          <cell r="O831">
            <v>0</v>
          </cell>
        </row>
        <row r="832">
          <cell r="K832">
            <v>0</v>
          </cell>
          <cell r="O832">
            <v>0</v>
          </cell>
          <cell r="P832">
            <v>96.590909090909093</v>
          </cell>
        </row>
        <row r="833">
          <cell r="K833">
            <v>0</v>
          </cell>
          <cell r="O833">
            <v>0</v>
          </cell>
        </row>
        <row r="834">
          <cell r="K834">
            <v>0</v>
          </cell>
          <cell r="O834">
            <v>0</v>
          </cell>
          <cell r="P834">
            <v>96.590909090909093</v>
          </cell>
        </row>
        <row r="835">
          <cell r="K835">
            <v>0</v>
          </cell>
          <cell r="O835">
            <v>0</v>
          </cell>
        </row>
        <row r="836">
          <cell r="K836">
            <v>0</v>
          </cell>
          <cell r="O836">
            <v>0</v>
          </cell>
          <cell r="P836">
            <v>96.590909090909093</v>
          </cell>
        </row>
        <row r="837">
          <cell r="K837">
            <v>0</v>
          </cell>
          <cell r="O837">
            <v>0</v>
          </cell>
        </row>
        <row r="838">
          <cell r="K838">
            <v>0</v>
          </cell>
          <cell r="O838">
            <v>0</v>
          </cell>
          <cell r="P838">
            <v>96.590909090909093</v>
          </cell>
        </row>
        <row r="839">
          <cell r="K839">
            <v>0</v>
          </cell>
          <cell r="O839">
            <v>0</v>
          </cell>
        </row>
        <row r="840">
          <cell r="K840">
            <v>0</v>
          </cell>
          <cell r="O840">
            <v>0</v>
          </cell>
          <cell r="P840">
            <v>96.590909090909093</v>
          </cell>
        </row>
        <row r="841">
          <cell r="K841">
            <v>0</v>
          </cell>
          <cell r="O841">
            <v>0</v>
          </cell>
        </row>
        <row r="842">
          <cell r="K842">
            <v>2344.1022727272725</v>
          </cell>
          <cell r="O842">
            <v>905.61363636363637</v>
          </cell>
          <cell r="P842">
            <v>96.590909090909093</v>
          </cell>
        </row>
        <row r="875">
          <cell r="J875">
            <v>70985</v>
          </cell>
        </row>
      </sheetData>
      <sheetData sheetId="4">
        <row r="110">
          <cell r="I110">
            <v>0</v>
          </cell>
        </row>
        <row r="111">
          <cell r="I111">
            <v>0</v>
          </cell>
        </row>
        <row r="112">
          <cell r="I112">
            <v>0</v>
          </cell>
        </row>
        <row r="113">
          <cell r="I113">
            <v>0</v>
          </cell>
        </row>
        <row r="114">
          <cell r="I114">
            <v>0</v>
          </cell>
        </row>
        <row r="115">
          <cell r="I115">
            <v>0</v>
          </cell>
        </row>
        <row r="116">
          <cell r="I116">
            <v>0</v>
          </cell>
        </row>
        <row r="117">
          <cell r="I117">
            <v>0</v>
          </cell>
        </row>
        <row r="118">
          <cell r="I118">
            <v>0</v>
          </cell>
        </row>
        <row r="119">
          <cell r="I119">
            <v>0</v>
          </cell>
        </row>
        <row r="120">
          <cell r="I120">
            <v>0</v>
          </cell>
        </row>
        <row r="121">
          <cell r="I121">
            <v>0</v>
          </cell>
        </row>
        <row r="122">
          <cell r="I122">
            <v>0</v>
          </cell>
        </row>
        <row r="123">
          <cell r="I123">
            <v>0</v>
          </cell>
        </row>
        <row r="124">
          <cell r="I124">
            <v>0</v>
          </cell>
        </row>
        <row r="125">
          <cell r="I125">
            <v>0</v>
          </cell>
        </row>
        <row r="126">
          <cell r="I126">
            <v>0</v>
          </cell>
        </row>
        <row r="127">
          <cell r="I127">
            <v>0</v>
          </cell>
        </row>
        <row r="128">
          <cell r="I128">
            <v>0</v>
          </cell>
        </row>
        <row r="129">
          <cell r="I129">
            <v>0</v>
          </cell>
        </row>
        <row r="130">
          <cell r="I130">
            <v>0</v>
          </cell>
        </row>
        <row r="131">
          <cell r="I131">
            <v>0</v>
          </cell>
        </row>
        <row r="132">
          <cell r="I132">
            <v>0</v>
          </cell>
        </row>
        <row r="133">
          <cell r="I133">
            <v>0</v>
          </cell>
        </row>
        <row r="134">
          <cell r="I134">
            <v>0</v>
          </cell>
        </row>
        <row r="135">
          <cell r="I135">
            <v>0</v>
          </cell>
        </row>
        <row r="229">
          <cell r="K229">
            <v>105529.67</v>
          </cell>
        </row>
        <row r="241">
          <cell r="O241">
            <v>994.06818181818176</v>
          </cell>
        </row>
        <row r="242">
          <cell r="K242">
            <v>170787.07</v>
          </cell>
          <cell r="L242">
            <v>19565.63</v>
          </cell>
        </row>
        <row r="243">
          <cell r="K243">
            <v>198.86363636363637</v>
          </cell>
          <cell r="O243">
            <v>4531.829545454546</v>
          </cell>
        </row>
        <row r="244">
          <cell r="K244">
            <v>40827.08</v>
          </cell>
          <cell r="L244">
            <v>19565.63</v>
          </cell>
        </row>
        <row r="245">
          <cell r="O245">
            <v>994.06818181818176</v>
          </cell>
        </row>
        <row r="247">
          <cell r="O247">
            <v>994.06818181818176</v>
          </cell>
        </row>
        <row r="248">
          <cell r="K248">
            <v>196494.67</v>
          </cell>
          <cell r="L248">
            <v>19565.63</v>
          </cell>
        </row>
        <row r="249">
          <cell r="O249">
            <v>994.06818181818176</v>
          </cell>
        </row>
        <row r="251">
          <cell r="O251">
            <v>994.06818181818176</v>
          </cell>
        </row>
        <row r="253">
          <cell r="O253">
            <v>304.54545454545456</v>
          </cell>
        </row>
        <row r="255">
          <cell r="O255">
            <v>778.40909090909088</v>
          </cell>
        </row>
        <row r="257">
          <cell r="O257">
            <v>1721.590909090909</v>
          </cell>
        </row>
        <row r="259">
          <cell r="O259">
            <v>304.54545454545456</v>
          </cell>
        </row>
        <row r="274">
          <cell r="O274">
            <v>994.06818181818176</v>
          </cell>
        </row>
        <row r="299">
          <cell r="J299">
            <v>1230.5178679999999</v>
          </cell>
        </row>
        <row r="301">
          <cell r="J301">
            <v>1230.5178679999999</v>
          </cell>
        </row>
        <row r="303">
          <cell r="J303">
            <v>1230.5178679999999</v>
          </cell>
        </row>
        <row r="309">
          <cell r="J309">
            <v>1230.5178679999999</v>
          </cell>
        </row>
        <row r="311">
          <cell r="J311">
            <v>1230.5178679999999</v>
          </cell>
        </row>
        <row r="317">
          <cell r="J317">
            <v>1230.5178679999999</v>
          </cell>
        </row>
        <row r="319">
          <cell r="J319">
            <v>1230.5178679999999</v>
          </cell>
        </row>
        <row r="321">
          <cell r="J321">
            <v>1230.5178679999999</v>
          </cell>
        </row>
        <row r="323">
          <cell r="J323">
            <v>1230.5178679999999</v>
          </cell>
        </row>
        <row r="325">
          <cell r="J325">
            <v>1230.5178679999999</v>
          </cell>
        </row>
        <row r="329">
          <cell r="J329">
            <v>1230.5178679999999</v>
          </cell>
        </row>
        <row r="331">
          <cell r="J331">
            <v>1230.5178679999999</v>
          </cell>
        </row>
        <row r="335">
          <cell r="J335">
            <v>1230.5178679999999</v>
          </cell>
        </row>
        <row r="337">
          <cell r="J337">
            <v>1230.5178679999999</v>
          </cell>
        </row>
        <row r="347">
          <cell r="J347">
            <v>1230.5178679999999</v>
          </cell>
        </row>
        <row r="349">
          <cell r="J349">
            <v>1230.5178679999999</v>
          </cell>
        </row>
        <row r="351">
          <cell r="J351">
            <v>1230.5178679999999</v>
          </cell>
        </row>
        <row r="355">
          <cell r="J355">
            <v>1230.5178679999999</v>
          </cell>
        </row>
        <row r="357">
          <cell r="J357">
            <v>1230.5178679999999</v>
          </cell>
        </row>
        <row r="395">
          <cell r="J395">
            <v>1230.5178679999999</v>
          </cell>
        </row>
        <row r="403">
          <cell r="J403">
            <v>1230.5178679999999</v>
          </cell>
        </row>
        <row r="405">
          <cell r="J405">
            <v>1230.5178679999999</v>
          </cell>
        </row>
        <row r="407">
          <cell r="J407">
            <v>1230.5178679999999</v>
          </cell>
        </row>
        <row r="409">
          <cell r="J409">
            <v>1230.5178679999999</v>
          </cell>
        </row>
        <row r="411">
          <cell r="J411">
            <v>1230.5178679999999</v>
          </cell>
        </row>
        <row r="413">
          <cell r="J413">
            <v>1230.5178679999999</v>
          </cell>
        </row>
        <row r="415">
          <cell r="J415">
            <v>1230.5178679999999</v>
          </cell>
        </row>
        <row r="417">
          <cell r="J417">
            <v>1230.5178679999999</v>
          </cell>
        </row>
        <row r="419">
          <cell r="J419">
            <v>1230.5178679999999</v>
          </cell>
        </row>
        <row r="421">
          <cell r="J421">
            <v>1230.5178679999999</v>
          </cell>
        </row>
        <row r="425">
          <cell r="J425">
            <v>1230.5178679999999</v>
          </cell>
        </row>
        <row r="429">
          <cell r="J429">
            <v>1230.5178679999999</v>
          </cell>
        </row>
        <row r="433">
          <cell r="J433">
            <v>1230.5178679999999</v>
          </cell>
        </row>
        <row r="437">
          <cell r="J437">
            <v>1230.5178679999999</v>
          </cell>
        </row>
        <row r="439">
          <cell r="J439">
            <v>1230.5178679999999</v>
          </cell>
        </row>
        <row r="443">
          <cell r="J443">
            <v>1230.5178679999999</v>
          </cell>
        </row>
        <row r="445">
          <cell r="J445">
            <v>1230.5178679999999</v>
          </cell>
        </row>
        <row r="447">
          <cell r="J447">
            <v>1230.5178679999999</v>
          </cell>
        </row>
        <row r="457">
          <cell r="J457">
            <v>1230.5178679999999</v>
          </cell>
        </row>
        <row r="459">
          <cell r="J459">
            <v>1230.5178679999999</v>
          </cell>
        </row>
        <row r="463">
          <cell r="J463">
            <v>1230.5178679999999</v>
          </cell>
        </row>
        <row r="481">
          <cell r="K481">
            <v>2612142.2954545454</v>
          </cell>
          <cell r="O481">
            <v>790614.125</v>
          </cell>
        </row>
        <row r="487">
          <cell r="K487">
            <v>17309.090909090908</v>
          </cell>
          <cell r="O487">
            <v>5573.863636363636</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3">
          <cell r="K513">
            <v>128077.78</v>
          </cell>
          <cell r="L513">
            <v>6628.05</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0</v>
          </cell>
          <cell r="O517">
            <v>0</v>
          </cell>
        </row>
        <row r="518">
          <cell r="K518">
            <v>0</v>
          </cell>
          <cell r="O518">
            <v>0</v>
          </cell>
          <cell r="P518">
            <v>96.590909090909093</v>
          </cell>
        </row>
        <row r="519">
          <cell r="K519">
            <v>0</v>
          </cell>
          <cell r="O519">
            <v>0</v>
          </cell>
        </row>
        <row r="520">
          <cell r="K520">
            <v>0</v>
          </cell>
          <cell r="O520">
            <v>0</v>
          </cell>
          <cell r="P520">
            <v>96.590909090909093</v>
          </cell>
        </row>
        <row r="521">
          <cell r="K521">
            <v>0</v>
          </cell>
          <cell r="O521">
            <v>0</v>
          </cell>
        </row>
        <row r="522">
          <cell r="K522">
            <v>2383.988636363636</v>
          </cell>
          <cell r="O522">
            <v>1141.875</v>
          </cell>
          <cell r="P522">
            <v>96.590909090909093</v>
          </cell>
        </row>
        <row r="524">
          <cell r="K524">
            <v>798.43181818181813</v>
          </cell>
          <cell r="O524">
            <v>540.86363636363637</v>
          </cell>
          <cell r="P524">
            <v>96.590909090909093</v>
          </cell>
        </row>
        <row r="525">
          <cell r="K525">
            <v>0</v>
          </cell>
          <cell r="O525">
            <v>0</v>
          </cell>
        </row>
        <row r="526">
          <cell r="K526">
            <v>0</v>
          </cell>
          <cell r="O526">
            <v>0</v>
          </cell>
          <cell r="P526">
            <v>96.590909090909093</v>
          </cell>
        </row>
        <row r="527">
          <cell r="K527">
            <v>0</v>
          </cell>
          <cell r="O527">
            <v>0</v>
          </cell>
        </row>
        <row r="528">
          <cell r="K528">
            <v>0</v>
          </cell>
          <cell r="O528">
            <v>0</v>
          </cell>
          <cell r="P528">
            <v>96.590909090909093</v>
          </cell>
        </row>
        <row r="529">
          <cell r="K529">
            <v>0</v>
          </cell>
          <cell r="O529">
            <v>0</v>
          </cell>
        </row>
        <row r="530">
          <cell r="K530">
            <v>0</v>
          </cell>
          <cell r="O530">
            <v>0</v>
          </cell>
          <cell r="P530">
            <v>96.590909090909093</v>
          </cell>
        </row>
        <row r="531">
          <cell r="K531">
            <v>0</v>
          </cell>
          <cell r="O531">
            <v>0</v>
          </cell>
        </row>
        <row r="532">
          <cell r="K532">
            <v>0</v>
          </cell>
          <cell r="O532">
            <v>0</v>
          </cell>
          <cell r="P532">
            <v>96.590909090909093</v>
          </cell>
        </row>
        <row r="533">
          <cell r="K533">
            <v>0</v>
          </cell>
          <cell r="O533">
            <v>0</v>
          </cell>
        </row>
        <row r="534">
          <cell r="K534">
            <v>4089.4772727272725</v>
          </cell>
          <cell r="O534">
            <v>2676.1363636363635</v>
          </cell>
          <cell r="P534">
            <v>96.590909090909093</v>
          </cell>
        </row>
        <row r="535">
          <cell r="K535">
            <v>0</v>
          </cell>
          <cell r="O535">
            <v>0</v>
          </cell>
        </row>
        <row r="536">
          <cell r="K536">
            <v>4089.4772727272725</v>
          </cell>
          <cell r="O536">
            <v>2676.1363636363635</v>
          </cell>
          <cell r="P536">
            <v>96.590909090909093</v>
          </cell>
        </row>
        <row r="537">
          <cell r="K537">
            <v>0</v>
          </cell>
          <cell r="O537">
            <v>0</v>
          </cell>
        </row>
        <row r="538">
          <cell r="K538">
            <v>4089.4772727272725</v>
          </cell>
          <cell r="O538">
            <v>2676.1363636363635</v>
          </cell>
          <cell r="P538">
            <v>96.590909090909093</v>
          </cell>
        </row>
        <row r="539">
          <cell r="K539">
            <v>0</v>
          </cell>
          <cell r="O539">
            <v>0</v>
          </cell>
        </row>
        <row r="540">
          <cell r="K540">
            <v>4089.4772727272725</v>
          </cell>
          <cell r="O540">
            <v>2676.1363636363635</v>
          </cell>
          <cell r="P540">
            <v>96.590909090909093</v>
          </cell>
        </row>
        <row r="541">
          <cell r="K541">
            <v>0</v>
          </cell>
          <cell r="O541">
            <v>0</v>
          </cell>
        </row>
        <row r="542">
          <cell r="K542">
            <v>4089.4772727272725</v>
          </cell>
          <cell r="O542">
            <v>2676.1363636363635</v>
          </cell>
          <cell r="P542">
            <v>96.590909090909093</v>
          </cell>
        </row>
        <row r="543">
          <cell r="K543">
            <v>0</v>
          </cell>
          <cell r="O543">
            <v>0</v>
          </cell>
        </row>
        <row r="544">
          <cell r="K544">
            <v>4089.4772727272725</v>
          </cell>
          <cell r="O544">
            <v>2676.1363636363635</v>
          </cell>
          <cell r="P544">
            <v>96.590909090909093</v>
          </cell>
        </row>
        <row r="545">
          <cell r="K545">
            <v>0</v>
          </cell>
          <cell r="O545">
            <v>0</v>
          </cell>
        </row>
        <row r="546">
          <cell r="K546">
            <v>3425.840909090909</v>
          </cell>
          <cell r="O546">
            <v>1931.2727272727273</v>
          </cell>
          <cell r="P546">
            <v>96.590909090909093</v>
          </cell>
        </row>
        <row r="547">
          <cell r="K547">
            <v>0</v>
          </cell>
          <cell r="O547">
            <v>0</v>
          </cell>
        </row>
        <row r="548">
          <cell r="K548">
            <v>3099.9772727272725</v>
          </cell>
          <cell r="O548">
            <v>1891.0227272727273</v>
          </cell>
          <cell r="P548">
            <v>96.590909090909093</v>
          </cell>
        </row>
        <row r="549">
          <cell r="K549">
            <v>0</v>
          </cell>
          <cell r="O549">
            <v>0</v>
          </cell>
        </row>
        <row r="550">
          <cell r="K550">
            <v>3296.863636363636</v>
          </cell>
          <cell r="O550">
            <v>1956.3636363636363</v>
          </cell>
          <cell r="P550">
            <v>96.590909090909093</v>
          </cell>
        </row>
        <row r="551">
          <cell r="K551">
            <v>0</v>
          </cell>
          <cell r="O551">
            <v>0</v>
          </cell>
        </row>
        <row r="552">
          <cell r="K552">
            <v>0</v>
          </cell>
          <cell r="O552">
            <v>0</v>
          </cell>
          <cell r="P552">
            <v>96.590909090909093</v>
          </cell>
        </row>
        <row r="553">
          <cell r="K553">
            <v>0</v>
          </cell>
          <cell r="O553">
            <v>0</v>
          </cell>
        </row>
        <row r="554">
          <cell r="K554">
            <v>0</v>
          </cell>
          <cell r="O554">
            <v>0</v>
          </cell>
          <cell r="P554">
            <v>96.590909090909093</v>
          </cell>
        </row>
        <row r="555">
          <cell r="K555">
            <v>0</v>
          </cell>
          <cell r="O555">
            <v>0</v>
          </cell>
        </row>
        <row r="556">
          <cell r="K556">
            <v>0</v>
          </cell>
          <cell r="O556">
            <v>0</v>
          </cell>
          <cell r="P556">
            <v>96.590909090909093</v>
          </cell>
        </row>
        <row r="557">
          <cell r="K557">
            <v>0</v>
          </cell>
          <cell r="O557">
            <v>0</v>
          </cell>
        </row>
        <row r="558">
          <cell r="K558">
            <v>0</v>
          </cell>
          <cell r="O558">
            <v>0</v>
          </cell>
          <cell r="P558">
            <v>96.590909090909093</v>
          </cell>
        </row>
        <row r="559">
          <cell r="K559">
            <v>0</v>
          </cell>
          <cell r="O559">
            <v>0</v>
          </cell>
        </row>
        <row r="560">
          <cell r="K560">
            <v>18464.375</v>
          </cell>
          <cell r="O560">
            <v>8506.613636363636</v>
          </cell>
          <cell r="P560">
            <v>96.590909090909093</v>
          </cell>
        </row>
        <row r="561">
          <cell r="K561">
            <v>0</v>
          </cell>
          <cell r="O561">
            <v>0</v>
          </cell>
        </row>
        <row r="562">
          <cell r="K562">
            <v>0</v>
          </cell>
          <cell r="O562">
            <v>0</v>
          </cell>
          <cell r="P562">
            <v>96.590909090909093</v>
          </cell>
        </row>
        <row r="563">
          <cell r="K563">
            <v>0</v>
          </cell>
          <cell r="O563">
            <v>0</v>
          </cell>
        </row>
        <row r="564">
          <cell r="K564">
            <v>0</v>
          </cell>
          <cell r="O564">
            <v>0</v>
          </cell>
          <cell r="P564">
            <v>96.590909090909093</v>
          </cell>
        </row>
        <row r="565">
          <cell r="K565">
            <v>0</v>
          </cell>
          <cell r="O565">
            <v>0</v>
          </cell>
        </row>
        <row r="566">
          <cell r="K566">
            <v>0</v>
          </cell>
          <cell r="O566">
            <v>0</v>
          </cell>
          <cell r="P566">
            <v>96.590909090909093</v>
          </cell>
        </row>
        <row r="567">
          <cell r="K567">
            <v>0</v>
          </cell>
          <cell r="O567">
            <v>0</v>
          </cell>
        </row>
        <row r="568">
          <cell r="K568">
            <v>0</v>
          </cell>
          <cell r="O568">
            <v>0</v>
          </cell>
          <cell r="P568">
            <v>96.590909090909093</v>
          </cell>
        </row>
        <row r="569">
          <cell r="K569">
            <v>0</v>
          </cell>
          <cell r="O569">
            <v>0</v>
          </cell>
        </row>
        <row r="570">
          <cell r="K570">
            <v>10832.840909090908</v>
          </cell>
          <cell r="O570">
            <v>7764.5681818181811</v>
          </cell>
          <cell r="P570">
            <v>96.590909090909093</v>
          </cell>
        </row>
        <row r="571">
          <cell r="O571">
            <v>0</v>
          </cell>
        </row>
        <row r="572">
          <cell r="I572">
            <v>315.81</v>
          </cell>
          <cell r="J572">
            <v>1680</v>
          </cell>
          <cell r="K572">
            <v>15206.362727272728</v>
          </cell>
          <cell r="L572">
            <v>1052.69</v>
          </cell>
          <cell r="N572">
            <v>140</v>
          </cell>
          <cell r="O572">
            <v>3454.875</v>
          </cell>
          <cell r="P572">
            <v>376.59090909090912</v>
          </cell>
        </row>
        <row r="573">
          <cell r="K573">
            <v>0</v>
          </cell>
          <cell r="O573">
            <v>0</v>
          </cell>
        </row>
        <row r="574">
          <cell r="I574">
            <v>315.81</v>
          </cell>
          <cell r="J574">
            <v>1680</v>
          </cell>
          <cell r="K574">
            <v>14933.294545454544</v>
          </cell>
          <cell r="L574">
            <v>1052.69</v>
          </cell>
          <cell r="N574">
            <v>140</v>
          </cell>
          <cell r="O574">
            <v>3200.556818181818</v>
          </cell>
          <cell r="P574">
            <v>376.59090909090912</v>
          </cell>
        </row>
        <row r="575">
          <cell r="K575">
            <v>0</v>
          </cell>
          <cell r="O575">
            <v>0</v>
          </cell>
        </row>
        <row r="576">
          <cell r="K576">
            <v>0</v>
          </cell>
          <cell r="O576">
            <v>0</v>
          </cell>
          <cell r="P576">
            <v>96.590909090909093</v>
          </cell>
        </row>
        <row r="577">
          <cell r="K577">
            <v>0</v>
          </cell>
          <cell r="O577">
            <v>0</v>
          </cell>
        </row>
        <row r="578">
          <cell r="I578">
            <v>315.75</v>
          </cell>
          <cell r="J578">
            <v>1680</v>
          </cell>
          <cell r="K578">
            <v>15205.832727272726</v>
          </cell>
          <cell r="L578">
            <v>1052.51</v>
          </cell>
          <cell r="N578">
            <v>140</v>
          </cell>
          <cell r="O578">
            <v>3568.5113636363635</v>
          </cell>
          <cell r="P578">
            <v>376.59090909090912</v>
          </cell>
        </row>
        <row r="579">
          <cell r="K579">
            <v>0</v>
          </cell>
          <cell r="O579">
            <v>0</v>
          </cell>
        </row>
        <row r="580">
          <cell r="I580">
            <v>378.24</v>
          </cell>
          <cell r="J580">
            <v>1680</v>
          </cell>
          <cell r="K580">
            <v>17016.762727272726</v>
          </cell>
          <cell r="L580">
            <v>1260.78</v>
          </cell>
          <cell r="N580">
            <v>140</v>
          </cell>
          <cell r="O580">
            <v>3568.5113636363635</v>
          </cell>
          <cell r="P580">
            <v>376.59090909090912</v>
          </cell>
        </row>
        <row r="581">
          <cell r="K581">
            <v>0</v>
          </cell>
          <cell r="O581">
            <v>0</v>
          </cell>
        </row>
        <row r="582">
          <cell r="I582">
            <v>505.08</v>
          </cell>
          <cell r="J582">
            <v>1680</v>
          </cell>
          <cell r="K582">
            <v>20695.312727272729</v>
          </cell>
          <cell r="L582">
            <v>1683.61</v>
          </cell>
          <cell r="N582">
            <v>140</v>
          </cell>
          <cell r="O582">
            <v>3568.5113636363635</v>
          </cell>
          <cell r="P582">
            <v>376.59090909090912</v>
          </cell>
        </row>
        <row r="583">
          <cell r="K583">
            <v>0</v>
          </cell>
          <cell r="O583">
            <v>0</v>
          </cell>
        </row>
        <row r="584">
          <cell r="I584">
            <v>669.46</v>
          </cell>
          <cell r="J584">
            <v>1680</v>
          </cell>
          <cell r="K584">
            <v>25462.232727272727</v>
          </cell>
          <cell r="L584">
            <v>2231.52</v>
          </cell>
          <cell r="N584">
            <v>140</v>
          </cell>
          <cell r="O584">
            <v>3568.5113636363635</v>
          </cell>
          <cell r="P584">
            <v>376.59090909090912</v>
          </cell>
        </row>
        <row r="585">
          <cell r="K585">
            <v>0</v>
          </cell>
          <cell r="O585">
            <v>0</v>
          </cell>
        </row>
        <row r="586">
          <cell r="I586">
            <v>669.46</v>
          </cell>
          <cell r="J586">
            <v>1680</v>
          </cell>
          <cell r="K586">
            <v>27317.630454545455</v>
          </cell>
          <cell r="L586">
            <v>2231.52</v>
          </cell>
          <cell r="N586">
            <v>140</v>
          </cell>
          <cell r="O586">
            <v>5399.193181818182</v>
          </cell>
          <cell r="P586">
            <v>376.59090909090912</v>
          </cell>
        </row>
        <row r="587">
          <cell r="K587">
            <v>0</v>
          </cell>
          <cell r="O587">
            <v>0</v>
          </cell>
        </row>
        <row r="588">
          <cell r="K588">
            <v>20195.897727272728</v>
          </cell>
          <cell r="O588">
            <v>8074.988636363636</v>
          </cell>
          <cell r="P588">
            <v>96.590909090909093</v>
          </cell>
        </row>
        <row r="589">
          <cell r="K589">
            <v>0</v>
          </cell>
          <cell r="O589">
            <v>0</v>
          </cell>
        </row>
        <row r="590">
          <cell r="K590">
            <v>20195.897727272728</v>
          </cell>
          <cell r="O590">
            <v>8074.988636363636</v>
          </cell>
          <cell r="P590">
            <v>96.590909090909093</v>
          </cell>
        </row>
        <row r="591">
          <cell r="K591">
            <v>0</v>
          </cell>
          <cell r="O591">
            <v>0</v>
          </cell>
        </row>
        <row r="592">
          <cell r="K592">
            <v>20195.897727272728</v>
          </cell>
          <cell r="O592">
            <v>8074.988636363636</v>
          </cell>
          <cell r="P592">
            <v>96.590909090909093</v>
          </cell>
        </row>
        <row r="593">
          <cell r="K593">
            <v>0</v>
          </cell>
          <cell r="O593">
            <v>0</v>
          </cell>
        </row>
        <row r="594">
          <cell r="K594">
            <v>20195.897727272728</v>
          </cell>
          <cell r="O594">
            <v>8074.988636363636</v>
          </cell>
          <cell r="P594">
            <v>96.590909090909093</v>
          </cell>
        </row>
        <row r="595">
          <cell r="K595">
            <v>0</v>
          </cell>
          <cell r="O595">
            <v>0</v>
          </cell>
        </row>
        <row r="596">
          <cell r="K596">
            <v>20195.897727272728</v>
          </cell>
          <cell r="O596">
            <v>8074.988636363636</v>
          </cell>
          <cell r="P596">
            <v>96.590909090909093</v>
          </cell>
        </row>
        <row r="597">
          <cell r="K597">
            <v>0</v>
          </cell>
          <cell r="O597">
            <v>0</v>
          </cell>
        </row>
        <row r="598">
          <cell r="K598">
            <v>198.43181818181819</v>
          </cell>
          <cell r="O598">
            <v>62.909090909090907</v>
          </cell>
          <cell r="P598">
            <v>96.590909090909093</v>
          </cell>
        </row>
        <row r="599">
          <cell r="K599">
            <v>0</v>
          </cell>
          <cell r="O599">
            <v>0</v>
          </cell>
        </row>
        <row r="600">
          <cell r="K600">
            <v>0</v>
          </cell>
          <cell r="O600">
            <v>0</v>
          </cell>
          <cell r="P600">
            <v>96.590909090909093</v>
          </cell>
        </row>
        <row r="601">
          <cell r="K601">
            <v>0</v>
          </cell>
          <cell r="O601">
            <v>0</v>
          </cell>
        </row>
        <row r="602">
          <cell r="K602">
            <v>685.38636363636363</v>
          </cell>
          <cell r="O602">
            <v>444.11363636363637</v>
          </cell>
          <cell r="P602">
            <v>96.590909090909093</v>
          </cell>
        </row>
        <row r="603">
          <cell r="K603">
            <v>0</v>
          </cell>
          <cell r="O603">
            <v>0</v>
          </cell>
        </row>
        <row r="604">
          <cell r="K604">
            <v>15347.284090909092</v>
          </cell>
          <cell r="O604">
            <v>3792.7159090909095</v>
          </cell>
          <cell r="P604">
            <v>96.590909090909093</v>
          </cell>
        </row>
        <row r="605">
          <cell r="K605">
            <v>0</v>
          </cell>
          <cell r="O605">
            <v>0</v>
          </cell>
        </row>
        <row r="606">
          <cell r="K606">
            <v>4454.545454545455</v>
          </cell>
          <cell r="O606">
            <v>1909.090909090909</v>
          </cell>
          <cell r="P606">
            <v>96.590909090909093</v>
          </cell>
        </row>
        <row r="607">
          <cell r="K607">
            <v>0</v>
          </cell>
          <cell r="O607">
            <v>0</v>
          </cell>
        </row>
        <row r="608">
          <cell r="I608">
            <v>315.81</v>
          </cell>
          <cell r="J608">
            <v>1680</v>
          </cell>
          <cell r="K608">
            <v>15206.362727272728</v>
          </cell>
          <cell r="L608">
            <v>1052.69</v>
          </cell>
          <cell r="N608">
            <v>140</v>
          </cell>
          <cell r="O608">
            <v>3454.875</v>
          </cell>
          <cell r="P608">
            <v>376.59090909090912</v>
          </cell>
        </row>
        <row r="609">
          <cell r="K609">
            <v>0</v>
          </cell>
          <cell r="O609">
            <v>0</v>
          </cell>
        </row>
        <row r="610">
          <cell r="K610">
            <v>3828.25</v>
          </cell>
          <cell r="O610">
            <v>312.90909090909093</v>
          </cell>
          <cell r="P610">
            <v>96.590909090909093</v>
          </cell>
        </row>
        <row r="611">
          <cell r="K611">
            <v>861.47</v>
          </cell>
          <cell r="L611">
            <v>43.08</v>
          </cell>
          <cell r="O611">
            <v>0</v>
          </cell>
        </row>
        <row r="612">
          <cell r="I612">
            <v>492.34</v>
          </cell>
          <cell r="J612">
            <v>1680</v>
          </cell>
          <cell r="K612">
            <v>18938.038636363635</v>
          </cell>
          <cell r="L612">
            <v>1641.14</v>
          </cell>
          <cell r="N612">
            <v>140</v>
          </cell>
          <cell r="O612">
            <v>2183.340909090909</v>
          </cell>
          <cell r="P612">
            <v>376.59090909090912</v>
          </cell>
        </row>
        <row r="613">
          <cell r="K613">
            <v>0</v>
          </cell>
          <cell r="O613">
            <v>0</v>
          </cell>
        </row>
        <row r="614">
          <cell r="I614">
            <v>585.85</v>
          </cell>
          <cell r="J614">
            <v>1680</v>
          </cell>
          <cell r="K614">
            <v>21649.828636363636</v>
          </cell>
          <cell r="L614">
            <v>1952.83</v>
          </cell>
          <cell r="N614">
            <v>140</v>
          </cell>
          <cell r="O614">
            <v>2183.340909090909</v>
          </cell>
          <cell r="P614">
            <v>376.59090909090912</v>
          </cell>
        </row>
        <row r="615">
          <cell r="K615">
            <v>0</v>
          </cell>
          <cell r="O615">
            <v>0</v>
          </cell>
        </row>
        <row r="616">
          <cell r="I616">
            <v>764.06</v>
          </cell>
          <cell r="J616">
            <v>1680</v>
          </cell>
          <cell r="K616">
            <v>26818.048636363637</v>
          </cell>
          <cell r="L616">
            <v>2546.88</v>
          </cell>
          <cell r="N616">
            <v>140</v>
          </cell>
          <cell r="O616">
            <v>2183.340909090909</v>
          </cell>
          <cell r="P616">
            <v>376.59090909090912</v>
          </cell>
        </row>
        <row r="617">
          <cell r="K617">
            <v>0</v>
          </cell>
          <cell r="O617">
            <v>0</v>
          </cell>
        </row>
        <row r="618">
          <cell r="I618">
            <v>1158.6500000000001</v>
          </cell>
          <cell r="J618">
            <v>1680</v>
          </cell>
          <cell r="K618">
            <v>38261.088636363638</v>
          </cell>
          <cell r="L618">
            <v>3862.17</v>
          </cell>
          <cell r="N618">
            <v>140</v>
          </cell>
          <cell r="O618">
            <v>2183.340909090909</v>
          </cell>
          <cell r="P618">
            <v>376.59090909090912</v>
          </cell>
        </row>
        <row r="619">
          <cell r="K619">
            <v>0</v>
          </cell>
          <cell r="O619">
            <v>0</v>
          </cell>
        </row>
        <row r="620">
          <cell r="I620">
            <v>1158.6500000000001</v>
          </cell>
          <cell r="J620">
            <v>1680</v>
          </cell>
          <cell r="K620">
            <v>38261.088636363638</v>
          </cell>
          <cell r="L620">
            <v>3862.17</v>
          </cell>
          <cell r="N620">
            <v>140</v>
          </cell>
          <cell r="O620">
            <v>2183.340909090909</v>
          </cell>
          <cell r="P620">
            <v>376.59090909090912</v>
          </cell>
        </row>
        <row r="621">
          <cell r="K621">
            <v>0</v>
          </cell>
          <cell r="O621">
            <v>0</v>
          </cell>
        </row>
        <row r="622">
          <cell r="I622">
            <v>492.34</v>
          </cell>
          <cell r="J622">
            <v>1680</v>
          </cell>
          <cell r="K622">
            <v>18938.038636363635</v>
          </cell>
          <cell r="L622">
            <v>1641.14</v>
          </cell>
          <cell r="N622">
            <v>140</v>
          </cell>
          <cell r="O622">
            <v>2183.340909090909</v>
          </cell>
          <cell r="P622">
            <v>376.59090909090912</v>
          </cell>
        </row>
        <row r="623">
          <cell r="K623">
            <v>0</v>
          </cell>
          <cell r="O623">
            <v>0</v>
          </cell>
        </row>
        <row r="624">
          <cell r="I624">
            <v>585.85</v>
          </cell>
          <cell r="J624">
            <v>1680</v>
          </cell>
          <cell r="K624">
            <v>21649.828636363636</v>
          </cell>
          <cell r="L624">
            <v>1952.83</v>
          </cell>
          <cell r="N624">
            <v>140</v>
          </cell>
          <cell r="O624">
            <v>2183.340909090909</v>
          </cell>
          <cell r="P624">
            <v>376.59090909090912</v>
          </cell>
        </row>
        <row r="625">
          <cell r="K625">
            <v>0</v>
          </cell>
          <cell r="O625">
            <v>0</v>
          </cell>
        </row>
        <row r="626">
          <cell r="I626">
            <v>764.06</v>
          </cell>
          <cell r="J626">
            <v>1680</v>
          </cell>
          <cell r="K626">
            <v>26818.048636363637</v>
          </cell>
          <cell r="L626">
            <v>2546.88</v>
          </cell>
          <cell r="N626">
            <v>140</v>
          </cell>
          <cell r="O626">
            <v>2183.340909090909</v>
          </cell>
          <cell r="P626">
            <v>376.59090909090912</v>
          </cell>
        </row>
        <row r="627">
          <cell r="K627">
            <v>0</v>
          </cell>
          <cell r="O627">
            <v>0</v>
          </cell>
        </row>
        <row r="628">
          <cell r="I628">
            <v>1158.6500000000001</v>
          </cell>
          <cell r="J628">
            <v>1680</v>
          </cell>
          <cell r="K628">
            <v>38261.088636363638</v>
          </cell>
          <cell r="L628">
            <v>3862.17</v>
          </cell>
          <cell r="N628">
            <v>140</v>
          </cell>
          <cell r="O628">
            <v>2183.340909090909</v>
          </cell>
          <cell r="P628">
            <v>376.59090909090912</v>
          </cell>
        </row>
        <row r="629">
          <cell r="K629">
            <v>0</v>
          </cell>
          <cell r="O629">
            <v>0</v>
          </cell>
        </row>
        <row r="630">
          <cell r="I630">
            <v>1158.6500000000001</v>
          </cell>
          <cell r="J630">
            <v>1680</v>
          </cell>
          <cell r="K630">
            <v>38261.088636363638</v>
          </cell>
          <cell r="L630">
            <v>3862.17</v>
          </cell>
          <cell r="N630">
            <v>140</v>
          </cell>
          <cell r="O630">
            <v>2183.340909090909</v>
          </cell>
          <cell r="P630">
            <v>376.59090909090912</v>
          </cell>
        </row>
        <row r="631">
          <cell r="K631">
            <v>0</v>
          </cell>
          <cell r="O631">
            <v>0</v>
          </cell>
        </row>
        <row r="632">
          <cell r="K632">
            <v>14416.693181818182</v>
          </cell>
          <cell r="O632">
            <v>2407.375</v>
          </cell>
          <cell r="P632">
            <v>96.590909090909093</v>
          </cell>
        </row>
        <row r="633">
          <cell r="K633">
            <v>0</v>
          </cell>
          <cell r="O633">
            <v>0</v>
          </cell>
        </row>
        <row r="634">
          <cell r="K634">
            <v>14416.693181818182</v>
          </cell>
          <cell r="O634">
            <v>2407.375</v>
          </cell>
          <cell r="P634">
            <v>96.590909090909093</v>
          </cell>
        </row>
        <row r="635">
          <cell r="K635">
            <v>0</v>
          </cell>
          <cell r="O635">
            <v>0</v>
          </cell>
        </row>
        <row r="636">
          <cell r="K636">
            <v>14416.693181818182</v>
          </cell>
          <cell r="O636">
            <v>2407.375</v>
          </cell>
          <cell r="P636">
            <v>96.590909090909093</v>
          </cell>
        </row>
        <row r="637">
          <cell r="K637">
            <v>0</v>
          </cell>
          <cell r="O637">
            <v>0</v>
          </cell>
        </row>
        <row r="638">
          <cell r="K638">
            <v>14416.693181818182</v>
          </cell>
          <cell r="O638">
            <v>2407.375</v>
          </cell>
          <cell r="P638">
            <v>96.590909090909093</v>
          </cell>
        </row>
        <row r="639">
          <cell r="K639">
            <v>0</v>
          </cell>
          <cell r="O639">
            <v>0</v>
          </cell>
        </row>
        <row r="640">
          <cell r="K640">
            <v>14416.693181818182</v>
          </cell>
          <cell r="O640">
            <v>2407.375</v>
          </cell>
          <cell r="P640">
            <v>96.590909090909093</v>
          </cell>
        </row>
        <row r="641">
          <cell r="K641">
            <v>0</v>
          </cell>
          <cell r="O641">
            <v>0</v>
          </cell>
        </row>
        <row r="642">
          <cell r="K642">
            <v>6379.943181818182</v>
          </cell>
          <cell r="O642">
            <v>1182.5909090909092</v>
          </cell>
          <cell r="P642">
            <v>96.590909090909093</v>
          </cell>
        </row>
        <row r="643">
          <cell r="K643">
            <v>4597.4399999999996</v>
          </cell>
          <cell r="L643">
            <v>229.87</v>
          </cell>
          <cell r="O643">
            <v>0</v>
          </cell>
        </row>
        <row r="644">
          <cell r="K644">
            <v>3136.9886363636365</v>
          </cell>
          <cell r="O644">
            <v>1483.340909090909</v>
          </cell>
          <cell r="P644">
            <v>96.590909090909093</v>
          </cell>
        </row>
        <row r="645">
          <cell r="K645">
            <v>0</v>
          </cell>
          <cell r="O645">
            <v>0</v>
          </cell>
        </row>
        <row r="646">
          <cell r="K646">
            <v>3913.7272727272725</v>
          </cell>
          <cell r="O646">
            <v>3245.0568181818185</v>
          </cell>
          <cell r="P646">
            <v>96.590909090909093</v>
          </cell>
        </row>
        <row r="647">
          <cell r="K647">
            <v>0</v>
          </cell>
          <cell r="O647">
            <v>0</v>
          </cell>
        </row>
        <row r="648">
          <cell r="K648">
            <v>1900.0113636363635</v>
          </cell>
          <cell r="O648">
            <v>1048.4772727272727</v>
          </cell>
          <cell r="P648">
            <v>96.590909090909093</v>
          </cell>
        </row>
        <row r="649">
          <cell r="K649">
            <v>0</v>
          </cell>
          <cell r="O649">
            <v>0</v>
          </cell>
        </row>
        <row r="650">
          <cell r="K650">
            <v>1694.5795454545455</v>
          </cell>
          <cell r="O650">
            <v>1060.840909090909</v>
          </cell>
          <cell r="P650">
            <v>96.590909090909093</v>
          </cell>
        </row>
        <row r="651">
          <cell r="K651">
            <v>0</v>
          </cell>
          <cell r="O651">
            <v>0</v>
          </cell>
        </row>
        <row r="652">
          <cell r="K652">
            <v>16669.636363636364</v>
          </cell>
          <cell r="O652">
            <v>4966.25</v>
          </cell>
          <cell r="P652">
            <v>96.590909090909093</v>
          </cell>
        </row>
        <row r="653">
          <cell r="K653">
            <v>0</v>
          </cell>
          <cell r="O653">
            <v>0</v>
          </cell>
        </row>
        <row r="654">
          <cell r="K654">
            <v>6036.7272727272721</v>
          </cell>
          <cell r="O654">
            <v>4529.931818181818</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15550</v>
          </cell>
          <cell r="O658">
            <v>3521.4318181818185</v>
          </cell>
          <cell r="P658">
            <v>96.590909090909093</v>
          </cell>
        </row>
        <row r="659">
          <cell r="K659">
            <v>0</v>
          </cell>
          <cell r="O659">
            <v>0</v>
          </cell>
        </row>
        <row r="660">
          <cell r="K660">
            <v>0</v>
          </cell>
          <cell r="O660">
            <v>0</v>
          </cell>
          <cell r="P660">
            <v>96.590909090909093</v>
          </cell>
        </row>
        <row r="661">
          <cell r="K661">
            <v>0</v>
          </cell>
          <cell r="O661">
            <v>0</v>
          </cell>
        </row>
        <row r="662">
          <cell r="K662">
            <v>339.93181818181819</v>
          </cell>
          <cell r="O662">
            <v>258.14772727272725</v>
          </cell>
          <cell r="P662">
            <v>96.590909090909093</v>
          </cell>
        </row>
        <row r="663">
          <cell r="K663">
            <v>0</v>
          </cell>
          <cell r="O663">
            <v>0</v>
          </cell>
        </row>
        <row r="664">
          <cell r="K664">
            <v>0</v>
          </cell>
          <cell r="O664">
            <v>0</v>
          </cell>
          <cell r="P664">
            <v>96.590909090909093</v>
          </cell>
        </row>
        <row r="665">
          <cell r="K665">
            <v>0</v>
          </cell>
          <cell r="O665">
            <v>0</v>
          </cell>
        </row>
        <row r="666">
          <cell r="K666">
            <v>0</v>
          </cell>
          <cell r="O666">
            <v>0</v>
          </cell>
          <cell r="P666">
            <v>96.590909090909093</v>
          </cell>
        </row>
        <row r="667">
          <cell r="K667">
            <v>0</v>
          </cell>
          <cell r="O667">
            <v>0</v>
          </cell>
        </row>
        <row r="668">
          <cell r="K668">
            <v>0</v>
          </cell>
          <cell r="O668">
            <v>0</v>
          </cell>
          <cell r="P668">
            <v>96.590909090909093</v>
          </cell>
        </row>
        <row r="669">
          <cell r="K669">
            <v>0</v>
          </cell>
          <cell r="O669">
            <v>0</v>
          </cell>
        </row>
        <row r="670">
          <cell r="K670">
            <v>0</v>
          </cell>
          <cell r="O670">
            <v>0</v>
          </cell>
          <cell r="P670">
            <v>96.590909090909093</v>
          </cell>
        </row>
        <row r="671">
          <cell r="K671">
            <v>0</v>
          </cell>
          <cell r="O671">
            <v>0</v>
          </cell>
        </row>
        <row r="672">
          <cell r="K672">
            <v>0</v>
          </cell>
          <cell r="O672">
            <v>0</v>
          </cell>
          <cell r="P672">
            <v>96.590909090909093</v>
          </cell>
        </row>
        <row r="673">
          <cell r="K673">
            <v>0</v>
          </cell>
          <cell r="O673">
            <v>0</v>
          </cell>
        </row>
        <row r="674">
          <cell r="K674">
            <v>609.7954545454545</v>
          </cell>
          <cell r="O674">
            <v>436.71590909090907</v>
          </cell>
          <cell r="P674">
            <v>96.590909090909093</v>
          </cell>
        </row>
        <row r="675">
          <cell r="K675">
            <v>0</v>
          </cell>
          <cell r="O675">
            <v>0</v>
          </cell>
        </row>
        <row r="676">
          <cell r="K676">
            <v>964.29545454545462</v>
          </cell>
          <cell r="O676">
            <v>658.23863636363637</v>
          </cell>
          <cell r="P676">
            <v>96.590909090909093</v>
          </cell>
        </row>
        <row r="677">
          <cell r="K677">
            <v>0</v>
          </cell>
          <cell r="O677">
            <v>0</v>
          </cell>
        </row>
        <row r="678">
          <cell r="K678">
            <v>704.93181818181824</v>
          </cell>
          <cell r="O678">
            <v>649.71590909090912</v>
          </cell>
          <cell r="P678">
            <v>96.590909090909093</v>
          </cell>
        </row>
        <row r="679">
          <cell r="K679">
            <v>0</v>
          </cell>
          <cell r="O679">
            <v>0</v>
          </cell>
        </row>
        <row r="680">
          <cell r="K680">
            <v>5508.5609090909093</v>
          </cell>
          <cell r="O680">
            <v>1054.3636363636365</v>
          </cell>
          <cell r="P680">
            <v>96.590909090909093</v>
          </cell>
        </row>
        <row r="681">
          <cell r="K681">
            <v>4206.3599999999997</v>
          </cell>
          <cell r="L681">
            <v>217.68</v>
          </cell>
          <cell r="O681">
            <v>0</v>
          </cell>
        </row>
        <row r="682">
          <cell r="K682">
            <v>4286.340909090909</v>
          </cell>
          <cell r="O682">
            <v>1054.3636363636365</v>
          </cell>
          <cell r="P682">
            <v>96.590909090909093</v>
          </cell>
        </row>
        <row r="683">
          <cell r="K683">
            <v>0</v>
          </cell>
          <cell r="O683">
            <v>0</v>
          </cell>
        </row>
        <row r="684">
          <cell r="K684">
            <v>5508.5609090909093</v>
          </cell>
          <cell r="O684">
            <v>1054.3636363636365</v>
          </cell>
          <cell r="P684">
            <v>96.590909090909093</v>
          </cell>
        </row>
        <row r="685">
          <cell r="K685">
            <v>3622.38</v>
          </cell>
          <cell r="L685">
            <v>187.46</v>
          </cell>
          <cell r="O685">
            <v>0</v>
          </cell>
        </row>
        <row r="686">
          <cell r="K686">
            <v>3887.6590909090905</v>
          </cell>
          <cell r="O686">
            <v>800.27272727272725</v>
          </cell>
          <cell r="P686">
            <v>96.590909090909093</v>
          </cell>
        </row>
        <row r="687">
          <cell r="K687">
            <v>0</v>
          </cell>
          <cell r="O687">
            <v>0</v>
          </cell>
        </row>
        <row r="688">
          <cell r="K688">
            <v>54555.73863636364</v>
          </cell>
          <cell r="O688">
            <v>1134.9318181818182</v>
          </cell>
          <cell r="P688">
            <v>96.590909090909093</v>
          </cell>
        </row>
        <row r="689">
          <cell r="K689">
            <v>0</v>
          </cell>
          <cell r="O689">
            <v>0</v>
          </cell>
        </row>
        <row r="690">
          <cell r="K690">
            <v>932.6704545454545</v>
          </cell>
          <cell r="O690">
            <v>857.88636363636374</v>
          </cell>
          <cell r="P690">
            <v>96.590909090909093</v>
          </cell>
        </row>
        <row r="691">
          <cell r="K691">
            <v>0</v>
          </cell>
          <cell r="O691">
            <v>0</v>
          </cell>
        </row>
        <row r="692">
          <cell r="K692">
            <v>0</v>
          </cell>
          <cell r="O692">
            <v>0</v>
          </cell>
          <cell r="P692">
            <v>96.590909090909093</v>
          </cell>
        </row>
        <row r="693">
          <cell r="K693">
            <v>0</v>
          </cell>
          <cell r="O693">
            <v>0</v>
          </cell>
        </row>
        <row r="694">
          <cell r="K694">
            <v>398.68181818181813</v>
          </cell>
          <cell r="O694">
            <v>254.09090909090909</v>
          </cell>
          <cell r="P694">
            <v>96.590909090909093</v>
          </cell>
        </row>
        <row r="695">
          <cell r="K695">
            <v>0</v>
          </cell>
          <cell r="O695">
            <v>0</v>
          </cell>
        </row>
        <row r="696">
          <cell r="K696">
            <v>8249.8409090909081</v>
          </cell>
          <cell r="O696">
            <v>5441.1363636363631</v>
          </cell>
          <cell r="P696">
            <v>96.590909090909093</v>
          </cell>
        </row>
        <row r="697">
          <cell r="K697">
            <v>0</v>
          </cell>
          <cell r="O697">
            <v>0</v>
          </cell>
        </row>
        <row r="698">
          <cell r="K698">
            <v>0</v>
          </cell>
          <cell r="O698">
            <v>0</v>
          </cell>
          <cell r="P698">
            <v>96.590909090909093</v>
          </cell>
        </row>
        <row r="699">
          <cell r="K699">
            <v>0</v>
          </cell>
          <cell r="O699">
            <v>0</v>
          </cell>
        </row>
        <row r="700">
          <cell r="K700">
            <v>5508.5609090909093</v>
          </cell>
          <cell r="O700">
            <v>1054.3636363636365</v>
          </cell>
          <cell r="P700">
            <v>96.590909090909093</v>
          </cell>
        </row>
        <row r="701">
          <cell r="K701">
            <v>3658.09</v>
          </cell>
          <cell r="L701">
            <v>187.46</v>
          </cell>
          <cell r="O701">
            <v>0</v>
          </cell>
        </row>
        <row r="702">
          <cell r="K702">
            <v>17899.754090909093</v>
          </cell>
          <cell r="O702">
            <v>1254.7272727272727</v>
          </cell>
          <cell r="P702">
            <v>96.590909090909093</v>
          </cell>
        </row>
        <row r="703">
          <cell r="K703">
            <v>3622.38</v>
          </cell>
          <cell r="L703">
            <v>187.46</v>
          </cell>
        </row>
        <row r="704">
          <cell r="K704">
            <v>2322.1704545454545</v>
          </cell>
          <cell r="O704">
            <v>1918.0568181818182</v>
          </cell>
          <cell r="P704">
            <v>96.590909090909093</v>
          </cell>
        </row>
        <row r="705">
          <cell r="K705">
            <v>0</v>
          </cell>
          <cell r="O705">
            <v>0</v>
          </cell>
        </row>
        <row r="706">
          <cell r="K706">
            <v>2322.1704545454545</v>
          </cell>
          <cell r="O706">
            <v>1918.0568181818182</v>
          </cell>
          <cell r="P706">
            <v>96.590909090909093</v>
          </cell>
        </row>
        <row r="707">
          <cell r="K707">
            <v>0</v>
          </cell>
          <cell r="O707">
            <v>0</v>
          </cell>
        </row>
        <row r="708">
          <cell r="K708">
            <v>1339.5795454545453</v>
          </cell>
          <cell r="O708">
            <v>1166.875</v>
          </cell>
          <cell r="P708">
            <v>96.590909090909093</v>
          </cell>
        </row>
        <row r="709">
          <cell r="K709">
            <v>0</v>
          </cell>
          <cell r="O709">
            <v>0</v>
          </cell>
        </row>
        <row r="710">
          <cell r="K710">
            <v>2359.852272727273</v>
          </cell>
          <cell r="O710">
            <v>926.44318181818176</v>
          </cell>
          <cell r="P710">
            <v>96.590909090909093</v>
          </cell>
        </row>
        <row r="711">
          <cell r="K711">
            <v>0</v>
          </cell>
          <cell r="O711">
            <v>0</v>
          </cell>
        </row>
        <row r="712">
          <cell r="K712">
            <v>99716.098181818175</v>
          </cell>
          <cell r="O712">
            <v>3412.522727272727</v>
          </cell>
          <cell r="P712">
            <v>96.590909090909093</v>
          </cell>
        </row>
        <row r="713">
          <cell r="K713">
            <v>0</v>
          </cell>
          <cell r="O713">
            <v>0</v>
          </cell>
        </row>
        <row r="714">
          <cell r="K714">
            <v>2354.284090909091</v>
          </cell>
          <cell r="O714">
            <v>1872.806818181818</v>
          </cell>
          <cell r="P714">
            <v>96.590909090909093</v>
          </cell>
        </row>
        <row r="715">
          <cell r="K715">
            <v>0</v>
          </cell>
          <cell r="O715">
            <v>0</v>
          </cell>
        </row>
        <row r="716">
          <cell r="K716">
            <v>2600.2613636363635</v>
          </cell>
          <cell r="O716">
            <v>891.61363636363637</v>
          </cell>
          <cell r="P716">
            <v>96.590909090909093</v>
          </cell>
        </row>
        <row r="717">
          <cell r="K717">
            <v>0</v>
          </cell>
          <cell r="O717">
            <v>0</v>
          </cell>
        </row>
        <row r="718">
          <cell r="K718">
            <v>699.21590909090901</v>
          </cell>
          <cell r="O718">
            <v>388.1704545454545</v>
          </cell>
          <cell r="P718">
            <v>96.590909090909093</v>
          </cell>
        </row>
        <row r="719">
          <cell r="K719">
            <v>105.22</v>
          </cell>
          <cell r="L719">
            <v>5.45</v>
          </cell>
          <cell r="M719">
            <v>16.34</v>
          </cell>
          <cell r="O719">
            <v>0</v>
          </cell>
        </row>
        <row r="720">
          <cell r="K720">
            <v>2088.1059090909093</v>
          </cell>
          <cell r="O720">
            <v>388.1704545454545</v>
          </cell>
          <cell r="P720">
            <v>96.590909090909093</v>
          </cell>
        </row>
        <row r="721">
          <cell r="K721">
            <v>0</v>
          </cell>
          <cell r="O721">
            <v>0</v>
          </cell>
        </row>
        <row r="722">
          <cell r="K722">
            <v>699.21590909090901</v>
          </cell>
          <cell r="O722">
            <v>388.1704545454545</v>
          </cell>
          <cell r="P722">
            <v>96.590909090909093</v>
          </cell>
        </row>
        <row r="723">
          <cell r="K723">
            <v>210.46</v>
          </cell>
          <cell r="L723">
            <v>10.89</v>
          </cell>
          <cell r="M723">
            <v>32.68</v>
          </cell>
          <cell r="O723">
            <v>0</v>
          </cell>
        </row>
        <row r="724">
          <cell r="K724">
            <v>699.21590909090901</v>
          </cell>
          <cell r="O724">
            <v>388.1704545454545</v>
          </cell>
          <cell r="P724">
            <v>96.590909090909093</v>
          </cell>
        </row>
        <row r="725">
          <cell r="K725">
            <v>0</v>
          </cell>
          <cell r="O725">
            <v>0</v>
          </cell>
        </row>
        <row r="726">
          <cell r="K726">
            <v>2865.8859090909091</v>
          </cell>
          <cell r="O726">
            <v>388.1704545454545</v>
          </cell>
          <cell r="P726">
            <v>96.590909090909093</v>
          </cell>
        </row>
        <row r="727">
          <cell r="K727">
            <v>0</v>
          </cell>
          <cell r="O727">
            <v>0</v>
          </cell>
        </row>
        <row r="728">
          <cell r="K728">
            <v>2338.1059090909093</v>
          </cell>
          <cell r="O728">
            <v>388.1704545454545</v>
          </cell>
          <cell r="P728">
            <v>96.590909090909093</v>
          </cell>
        </row>
        <row r="729">
          <cell r="K729">
            <v>0</v>
          </cell>
          <cell r="O729">
            <v>0</v>
          </cell>
        </row>
        <row r="730">
          <cell r="K730">
            <v>0</v>
          </cell>
          <cell r="O730">
            <v>0</v>
          </cell>
          <cell r="P730">
            <v>96.590909090909093</v>
          </cell>
        </row>
        <row r="731">
          <cell r="K731">
            <v>0</v>
          </cell>
          <cell r="O731">
            <v>0</v>
          </cell>
        </row>
        <row r="732">
          <cell r="K732">
            <v>0</v>
          </cell>
          <cell r="O732">
            <v>0</v>
          </cell>
          <cell r="P732">
            <v>96.590909090909093</v>
          </cell>
        </row>
        <row r="733">
          <cell r="K733">
            <v>0</v>
          </cell>
          <cell r="O733">
            <v>0</v>
          </cell>
        </row>
        <row r="734">
          <cell r="K734">
            <v>12177.886363636364</v>
          </cell>
          <cell r="O734">
            <v>1823.0568181818182</v>
          </cell>
          <cell r="P734">
            <v>96.590909090909093</v>
          </cell>
        </row>
        <row r="735">
          <cell r="K735">
            <v>0</v>
          </cell>
          <cell r="O735">
            <v>0</v>
          </cell>
        </row>
        <row r="736">
          <cell r="K736">
            <v>1419.909090909091</v>
          </cell>
          <cell r="O736">
            <v>1343.7727272727273</v>
          </cell>
          <cell r="P736">
            <v>96.590909090909093</v>
          </cell>
        </row>
        <row r="737">
          <cell r="K737">
            <v>0</v>
          </cell>
          <cell r="O737">
            <v>0</v>
          </cell>
        </row>
        <row r="738">
          <cell r="K738">
            <v>12267.75</v>
          </cell>
          <cell r="O738">
            <v>1872.409090909091</v>
          </cell>
          <cell r="P738">
            <v>96.590909090909093</v>
          </cell>
        </row>
        <row r="739">
          <cell r="K739">
            <v>0</v>
          </cell>
          <cell r="O739">
            <v>0</v>
          </cell>
        </row>
        <row r="740">
          <cell r="K740">
            <v>13046.965909090908</v>
          </cell>
          <cell r="O740">
            <v>2413.25</v>
          </cell>
          <cell r="P740">
            <v>96.590909090909093</v>
          </cell>
        </row>
        <row r="742">
          <cell r="K742">
            <v>12559.636363636364</v>
          </cell>
          <cell r="O742">
            <v>2103.409090909091</v>
          </cell>
          <cell r="P742">
            <v>96.590909090909093</v>
          </cell>
        </row>
        <row r="743">
          <cell r="K743">
            <v>0</v>
          </cell>
          <cell r="O743">
            <v>0</v>
          </cell>
        </row>
        <row r="744">
          <cell r="K744">
            <v>12883.102272727272</v>
          </cell>
          <cell r="O744">
            <v>2373.4772727272725</v>
          </cell>
          <cell r="P744">
            <v>96.590909090909093</v>
          </cell>
        </row>
        <row r="746">
          <cell r="K746">
            <v>12559.636363636364</v>
          </cell>
          <cell r="O746">
            <v>2103.409090909091</v>
          </cell>
          <cell r="P746">
            <v>96.590909090909093</v>
          </cell>
        </row>
        <row r="747">
          <cell r="K747">
            <v>0</v>
          </cell>
          <cell r="O747">
            <v>0</v>
          </cell>
        </row>
        <row r="748">
          <cell r="K748">
            <v>3034.386363636364</v>
          </cell>
          <cell r="O748">
            <v>2459.193181818182</v>
          </cell>
          <cell r="P748">
            <v>96.590909090909093</v>
          </cell>
        </row>
        <row r="749">
          <cell r="K749">
            <v>0</v>
          </cell>
          <cell r="O749">
            <v>0</v>
          </cell>
        </row>
        <row r="750">
          <cell r="K750">
            <v>1416.7045454545455</v>
          </cell>
          <cell r="O750">
            <v>1279.3863636363635</v>
          </cell>
          <cell r="P750">
            <v>96.590909090909093</v>
          </cell>
        </row>
        <row r="751">
          <cell r="K751">
            <v>0</v>
          </cell>
          <cell r="O751">
            <v>0</v>
          </cell>
        </row>
        <row r="752">
          <cell r="K752">
            <v>4320.431818181818</v>
          </cell>
          <cell r="O752">
            <v>3237.0454545454545</v>
          </cell>
          <cell r="P752">
            <v>96.590909090909093</v>
          </cell>
        </row>
        <row r="753">
          <cell r="K753">
            <v>0</v>
          </cell>
          <cell r="O753">
            <v>0</v>
          </cell>
        </row>
        <row r="754">
          <cell r="K754">
            <v>4973.602272727273</v>
          </cell>
          <cell r="O754">
            <v>2807.9204545454545</v>
          </cell>
          <cell r="P754">
            <v>96.590909090909093</v>
          </cell>
        </row>
        <row r="755">
          <cell r="K755">
            <v>0</v>
          </cell>
          <cell r="O755">
            <v>0</v>
          </cell>
        </row>
        <row r="756">
          <cell r="K756">
            <v>8335.079545454546</v>
          </cell>
          <cell r="O756">
            <v>5470.420454545455</v>
          </cell>
          <cell r="P756">
            <v>96.590909090909093</v>
          </cell>
        </row>
        <row r="757">
          <cell r="K757">
            <v>0</v>
          </cell>
          <cell r="O757">
            <v>0</v>
          </cell>
        </row>
        <row r="758">
          <cell r="K758">
            <v>0</v>
          </cell>
          <cell r="O758">
            <v>0</v>
          </cell>
          <cell r="P758">
            <v>96.590909090909093</v>
          </cell>
        </row>
        <row r="759">
          <cell r="K759">
            <v>0</v>
          </cell>
          <cell r="O759">
            <v>0</v>
          </cell>
        </row>
        <row r="760">
          <cell r="K760">
            <v>1648.7045454545453</v>
          </cell>
          <cell r="O760">
            <v>1608.3181818181818</v>
          </cell>
          <cell r="P760">
            <v>96.590909090909093</v>
          </cell>
        </row>
        <row r="761">
          <cell r="K761">
            <v>0</v>
          </cell>
          <cell r="O761">
            <v>0</v>
          </cell>
        </row>
        <row r="762">
          <cell r="K762">
            <v>13817.795454545454</v>
          </cell>
          <cell r="O762">
            <v>2786.0795454545455</v>
          </cell>
          <cell r="P762">
            <v>96.590909090909093</v>
          </cell>
        </row>
        <row r="763">
          <cell r="K763">
            <v>0</v>
          </cell>
          <cell r="O763">
            <v>0</v>
          </cell>
        </row>
        <row r="764">
          <cell r="K764">
            <v>2160.363636363636</v>
          </cell>
          <cell r="O764">
            <v>1792.9772727272727</v>
          </cell>
          <cell r="P764">
            <v>96.590909090909093</v>
          </cell>
        </row>
        <row r="765">
          <cell r="K765">
            <v>0</v>
          </cell>
          <cell r="O765">
            <v>0</v>
          </cell>
        </row>
        <row r="766">
          <cell r="K766">
            <v>2359.7954545454545</v>
          </cell>
          <cell r="O766">
            <v>1651.4772727272727</v>
          </cell>
          <cell r="P766">
            <v>96.590909090909093</v>
          </cell>
        </row>
        <row r="767">
          <cell r="K767">
            <v>0</v>
          </cell>
          <cell r="O767">
            <v>0</v>
          </cell>
        </row>
        <row r="768">
          <cell r="K768">
            <v>988.48863636363637</v>
          </cell>
          <cell r="O768">
            <v>429.04545454545456</v>
          </cell>
          <cell r="P768">
            <v>96.590909090909093</v>
          </cell>
        </row>
        <row r="769">
          <cell r="K769">
            <v>0</v>
          </cell>
          <cell r="O769">
            <v>0</v>
          </cell>
        </row>
        <row r="770">
          <cell r="K770">
            <v>3186.2695454545456</v>
          </cell>
          <cell r="O770">
            <v>2349.931818181818</v>
          </cell>
          <cell r="P770">
            <v>96.590909090909093</v>
          </cell>
        </row>
        <row r="771">
          <cell r="K771">
            <v>3625.07</v>
          </cell>
          <cell r="L771">
            <v>187.57</v>
          </cell>
          <cell r="O771">
            <v>0</v>
          </cell>
        </row>
        <row r="772">
          <cell r="K772">
            <v>8990.4059090909086</v>
          </cell>
          <cell r="O772">
            <v>2450.113636363636</v>
          </cell>
          <cell r="P772">
            <v>96.590909090909093</v>
          </cell>
        </row>
        <row r="773">
          <cell r="K773">
            <v>3390.88</v>
          </cell>
          <cell r="L773">
            <v>175.48</v>
          </cell>
        </row>
        <row r="774">
          <cell r="K774">
            <v>3917.8413636363634</v>
          </cell>
          <cell r="O774">
            <v>779.875</v>
          </cell>
          <cell r="P774">
            <v>96.590909090909093</v>
          </cell>
        </row>
        <row r="775">
          <cell r="K775">
            <v>3085.72</v>
          </cell>
          <cell r="L775">
            <v>159.69</v>
          </cell>
          <cell r="O775">
            <v>0</v>
          </cell>
        </row>
        <row r="776">
          <cell r="K776">
            <v>5492.8109090909093</v>
          </cell>
          <cell r="O776">
            <v>1033.534090909091</v>
          </cell>
          <cell r="P776">
            <v>96.590909090909093</v>
          </cell>
        </row>
        <row r="777">
          <cell r="K777">
            <v>3814.41</v>
          </cell>
          <cell r="L777">
            <v>197.4</v>
          </cell>
          <cell r="O777">
            <v>0</v>
          </cell>
        </row>
        <row r="778">
          <cell r="K778">
            <v>5653.0040909090912</v>
          </cell>
          <cell r="O778">
            <v>1034.4204545454545</v>
          </cell>
          <cell r="P778">
            <v>96.590909090909093</v>
          </cell>
        </row>
        <row r="779">
          <cell r="K779">
            <v>3622.38</v>
          </cell>
          <cell r="L779">
            <v>187.46</v>
          </cell>
          <cell r="O779">
            <v>0</v>
          </cell>
        </row>
        <row r="780">
          <cell r="K780">
            <v>2344.1022727272725</v>
          </cell>
          <cell r="O780">
            <v>905.61363636363637</v>
          </cell>
          <cell r="P780">
            <v>96.590909090909093</v>
          </cell>
        </row>
        <row r="781">
          <cell r="K781">
            <v>0</v>
          </cell>
          <cell r="O781">
            <v>0</v>
          </cell>
        </row>
        <row r="782">
          <cell r="K782">
            <v>824.69318181818176</v>
          </cell>
          <cell r="O782">
            <v>104.80681818181819</v>
          </cell>
          <cell r="P782">
            <v>96.590909090909093</v>
          </cell>
        </row>
        <row r="783">
          <cell r="K783">
            <v>0</v>
          </cell>
          <cell r="O783">
            <v>0</v>
          </cell>
        </row>
        <row r="784">
          <cell r="K784">
            <v>5492.8109090909093</v>
          </cell>
          <cell r="O784">
            <v>1033.534090909091</v>
          </cell>
          <cell r="P784">
            <v>96.590909090909093</v>
          </cell>
        </row>
        <row r="785">
          <cell r="K785">
            <v>4107.99</v>
          </cell>
          <cell r="L785">
            <v>212.59</v>
          </cell>
          <cell r="O785">
            <v>0</v>
          </cell>
        </row>
        <row r="786">
          <cell r="K786">
            <v>2141.3631818181821</v>
          </cell>
          <cell r="O786">
            <v>104.80681818181819</v>
          </cell>
          <cell r="P786">
            <v>96.590909090909093</v>
          </cell>
        </row>
        <row r="787">
          <cell r="K787">
            <v>0</v>
          </cell>
          <cell r="O787">
            <v>0</v>
          </cell>
        </row>
        <row r="788">
          <cell r="K788">
            <v>0</v>
          </cell>
          <cell r="O788">
            <v>0</v>
          </cell>
          <cell r="P788">
            <v>96.590909090909093</v>
          </cell>
        </row>
        <row r="789">
          <cell r="K789">
            <v>0</v>
          </cell>
          <cell r="O789">
            <v>0</v>
          </cell>
        </row>
        <row r="790">
          <cell r="K790">
            <v>0</v>
          </cell>
          <cell r="O790">
            <v>0</v>
          </cell>
          <cell r="P790">
            <v>96.590909090909093</v>
          </cell>
        </row>
        <row r="791">
          <cell r="K791">
            <v>0</v>
          </cell>
          <cell r="O791">
            <v>0</v>
          </cell>
        </row>
        <row r="792">
          <cell r="K792">
            <v>0</v>
          </cell>
          <cell r="O792">
            <v>0</v>
          </cell>
          <cell r="P792">
            <v>96.590909090909093</v>
          </cell>
        </row>
        <row r="793">
          <cell r="K793">
            <v>0</v>
          </cell>
          <cell r="O793">
            <v>0</v>
          </cell>
        </row>
        <row r="794">
          <cell r="K794">
            <v>0</v>
          </cell>
          <cell r="O794">
            <v>0</v>
          </cell>
          <cell r="P794">
            <v>96.590909090909093</v>
          </cell>
        </row>
        <row r="795">
          <cell r="K795">
            <v>0</v>
          </cell>
          <cell r="O795">
            <v>0</v>
          </cell>
        </row>
        <row r="796">
          <cell r="K796">
            <v>0</v>
          </cell>
          <cell r="O796">
            <v>0</v>
          </cell>
          <cell r="P796">
            <v>96.590909090909093</v>
          </cell>
        </row>
        <row r="797">
          <cell r="K797">
            <v>0</v>
          </cell>
          <cell r="O797">
            <v>0</v>
          </cell>
        </row>
        <row r="798">
          <cell r="K798">
            <v>0</v>
          </cell>
          <cell r="O798">
            <v>0</v>
          </cell>
          <cell r="P798">
            <v>96.590909090909093</v>
          </cell>
        </row>
        <row r="799">
          <cell r="K799">
            <v>0</v>
          </cell>
          <cell r="O799">
            <v>0</v>
          </cell>
        </row>
        <row r="800">
          <cell r="K800">
            <v>13249.861818181818</v>
          </cell>
          <cell r="O800">
            <v>233.26136363636365</v>
          </cell>
          <cell r="P800">
            <v>306.59090909090912</v>
          </cell>
        </row>
        <row r="801">
          <cell r="K801">
            <v>0</v>
          </cell>
          <cell r="O801">
            <v>0</v>
          </cell>
        </row>
        <row r="802">
          <cell r="K802">
            <v>1494.4777272727272</v>
          </cell>
          <cell r="O802">
            <v>581.96590909090912</v>
          </cell>
          <cell r="P802">
            <v>96.590909090909093</v>
          </cell>
        </row>
        <row r="803">
          <cell r="K803">
            <v>1070.0899999999999</v>
          </cell>
          <cell r="L803">
            <v>55.37</v>
          </cell>
          <cell r="O803">
            <v>0</v>
          </cell>
        </row>
        <row r="804">
          <cell r="K804">
            <v>1618.3940909090909</v>
          </cell>
          <cell r="O804">
            <v>621.73863636363637</v>
          </cell>
          <cell r="P804">
            <v>96.590909090909093</v>
          </cell>
        </row>
        <row r="805">
          <cell r="K805">
            <v>1546.81</v>
          </cell>
          <cell r="L805">
            <v>79.53</v>
          </cell>
          <cell r="O805">
            <v>0</v>
          </cell>
        </row>
        <row r="806">
          <cell r="K806">
            <v>2506.7077272727274</v>
          </cell>
          <cell r="O806">
            <v>581.96590909090912</v>
          </cell>
          <cell r="P806">
            <v>96.590909090909093</v>
          </cell>
        </row>
        <row r="807">
          <cell r="K807">
            <v>1070.0899999999999</v>
          </cell>
          <cell r="L807">
            <v>55.37</v>
          </cell>
          <cell r="O807">
            <v>0</v>
          </cell>
        </row>
        <row r="808">
          <cell r="K808">
            <v>219.06818181818181</v>
          </cell>
          <cell r="O808">
            <v>273.03409090909093</v>
          </cell>
          <cell r="P808">
            <v>96.590909090909093</v>
          </cell>
        </row>
        <row r="809">
          <cell r="K809">
            <v>1546.81</v>
          </cell>
          <cell r="L809">
            <v>80.05</v>
          </cell>
          <cell r="O809">
            <v>0</v>
          </cell>
        </row>
        <row r="810">
          <cell r="K810">
            <v>1305.7272727272727</v>
          </cell>
          <cell r="O810">
            <v>904.31818181818176</v>
          </cell>
          <cell r="P810">
            <v>96.590909090909093</v>
          </cell>
        </row>
        <row r="811">
          <cell r="K811">
            <v>19565.29</v>
          </cell>
          <cell r="L811">
            <v>1012.51</v>
          </cell>
          <cell r="O811">
            <v>0</v>
          </cell>
        </row>
        <row r="812">
          <cell r="K812">
            <v>474.69318181818181</v>
          </cell>
          <cell r="O812">
            <v>104.80681818181819</v>
          </cell>
          <cell r="P812">
            <v>96.590909090909093</v>
          </cell>
        </row>
        <row r="813">
          <cell r="K813">
            <v>0</v>
          </cell>
          <cell r="O813">
            <v>0</v>
          </cell>
        </row>
        <row r="814">
          <cell r="K814">
            <v>8431.454545454546</v>
          </cell>
          <cell r="O814">
            <v>7982.5</v>
          </cell>
          <cell r="P814">
            <v>96.590909090909093</v>
          </cell>
        </row>
        <row r="815">
          <cell r="K815">
            <v>0</v>
          </cell>
          <cell r="O815">
            <v>0</v>
          </cell>
        </row>
        <row r="816">
          <cell r="K816">
            <v>4215.727272727273</v>
          </cell>
          <cell r="O816">
            <v>3991.25</v>
          </cell>
          <cell r="P816">
            <v>96.590909090909093</v>
          </cell>
        </row>
        <row r="817">
          <cell r="K817">
            <v>0</v>
          </cell>
          <cell r="O817">
            <v>0</v>
          </cell>
        </row>
        <row r="818">
          <cell r="K818">
            <v>4215.727272727273</v>
          </cell>
          <cell r="O818">
            <v>3991.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0</v>
          </cell>
          <cell r="O822">
            <v>0</v>
          </cell>
          <cell r="P822">
            <v>96.590909090909093</v>
          </cell>
        </row>
        <row r="823">
          <cell r="K823">
            <v>0</v>
          </cell>
          <cell r="O823">
            <v>0</v>
          </cell>
        </row>
        <row r="824">
          <cell r="K824">
            <v>0</v>
          </cell>
          <cell r="O824">
            <v>0</v>
          </cell>
          <cell r="P824">
            <v>96.590909090909093</v>
          </cell>
        </row>
        <row r="825">
          <cell r="K825">
            <v>546197.52</v>
          </cell>
          <cell r="L825">
            <v>30582.02</v>
          </cell>
          <cell r="M825">
            <v>3229.46</v>
          </cell>
          <cell r="N825">
            <v>32475.46</v>
          </cell>
          <cell r="O825">
            <v>0</v>
          </cell>
        </row>
        <row r="826">
          <cell r="K826">
            <v>2714.5909090909095</v>
          </cell>
          <cell r="O826">
            <v>1982.9431818181818</v>
          </cell>
          <cell r="P826">
            <v>96.590909090909093</v>
          </cell>
        </row>
        <row r="827">
          <cell r="K827">
            <v>0</v>
          </cell>
          <cell r="O827">
            <v>0</v>
          </cell>
        </row>
        <row r="828">
          <cell r="K828">
            <v>14233.022727272726</v>
          </cell>
          <cell r="O828">
            <v>3036.25</v>
          </cell>
          <cell r="P828">
            <v>96.590909090909093</v>
          </cell>
        </row>
        <row r="829">
          <cell r="K829">
            <v>0</v>
          </cell>
          <cell r="O829">
            <v>0</v>
          </cell>
        </row>
        <row r="830">
          <cell r="K830">
            <v>0</v>
          </cell>
          <cell r="O830">
            <v>0</v>
          </cell>
          <cell r="P830">
            <v>96.590909090909093</v>
          </cell>
        </row>
        <row r="831">
          <cell r="K831">
            <v>0</v>
          </cell>
          <cell r="O831">
            <v>0</v>
          </cell>
        </row>
        <row r="832">
          <cell r="K832">
            <v>0</v>
          </cell>
          <cell r="O832">
            <v>0</v>
          </cell>
          <cell r="P832">
            <v>96.590909090909093</v>
          </cell>
        </row>
        <row r="833">
          <cell r="K833">
            <v>0</v>
          </cell>
          <cell r="O833">
            <v>0</v>
          </cell>
        </row>
        <row r="834">
          <cell r="K834">
            <v>0</v>
          </cell>
          <cell r="O834">
            <v>0</v>
          </cell>
          <cell r="P834">
            <v>96.590909090909093</v>
          </cell>
        </row>
        <row r="835">
          <cell r="K835">
            <v>0</v>
          </cell>
          <cell r="O835">
            <v>0</v>
          </cell>
        </row>
        <row r="836">
          <cell r="K836">
            <v>0</v>
          </cell>
          <cell r="O836">
            <v>0</v>
          </cell>
          <cell r="P836">
            <v>96.590909090909093</v>
          </cell>
        </row>
        <row r="837">
          <cell r="K837">
            <v>0</v>
          </cell>
          <cell r="O837">
            <v>0</v>
          </cell>
        </row>
        <row r="838">
          <cell r="K838">
            <v>0</v>
          </cell>
          <cell r="O838">
            <v>0</v>
          </cell>
          <cell r="P838">
            <v>96.590909090909093</v>
          </cell>
        </row>
        <row r="839">
          <cell r="K839">
            <v>0</v>
          </cell>
          <cell r="O839">
            <v>0</v>
          </cell>
        </row>
        <row r="840">
          <cell r="K840">
            <v>0</v>
          </cell>
          <cell r="O840">
            <v>0</v>
          </cell>
          <cell r="P840">
            <v>96.590909090909093</v>
          </cell>
        </row>
        <row r="841">
          <cell r="K841">
            <v>0</v>
          </cell>
          <cell r="O841">
            <v>0</v>
          </cell>
        </row>
        <row r="842">
          <cell r="K842">
            <v>2344.1022727272725</v>
          </cell>
          <cell r="O842">
            <v>905.61363636363637</v>
          </cell>
          <cell r="P842">
            <v>96.590909090909093</v>
          </cell>
        </row>
        <row r="875">
          <cell r="J875">
            <v>70985</v>
          </cell>
        </row>
      </sheetData>
      <sheetData sheetId="5">
        <row r="110">
          <cell r="I110">
            <v>0</v>
          </cell>
        </row>
        <row r="111">
          <cell r="I111">
            <v>0</v>
          </cell>
        </row>
        <row r="112">
          <cell r="I112">
            <v>0</v>
          </cell>
        </row>
        <row r="113">
          <cell r="I113">
            <v>0</v>
          </cell>
        </row>
        <row r="114">
          <cell r="I114">
            <v>0</v>
          </cell>
        </row>
        <row r="115">
          <cell r="I115">
            <v>0</v>
          </cell>
        </row>
        <row r="116">
          <cell r="I116">
            <v>0</v>
          </cell>
        </row>
        <row r="117">
          <cell r="I117">
            <v>0</v>
          </cell>
        </row>
        <row r="118">
          <cell r="I118">
            <v>0</v>
          </cell>
        </row>
        <row r="119">
          <cell r="I119">
            <v>0</v>
          </cell>
        </row>
        <row r="120">
          <cell r="I120">
            <v>0</v>
          </cell>
        </row>
        <row r="121">
          <cell r="I121">
            <v>0</v>
          </cell>
        </row>
        <row r="122">
          <cell r="I122">
            <v>0</v>
          </cell>
        </row>
        <row r="123">
          <cell r="I123">
            <v>0</v>
          </cell>
        </row>
        <row r="124">
          <cell r="I124">
            <v>0</v>
          </cell>
        </row>
        <row r="125">
          <cell r="I125">
            <v>0</v>
          </cell>
        </row>
        <row r="126">
          <cell r="I126">
            <v>0</v>
          </cell>
        </row>
        <row r="127">
          <cell r="I127">
            <v>0</v>
          </cell>
        </row>
        <row r="128">
          <cell r="I128">
            <v>0</v>
          </cell>
        </row>
        <row r="129">
          <cell r="I129">
            <v>0</v>
          </cell>
        </row>
        <row r="130">
          <cell r="I130">
            <v>0</v>
          </cell>
        </row>
        <row r="131">
          <cell r="I131">
            <v>0</v>
          </cell>
        </row>
        <row r="132">
          <cell r="I132">
            <v>0</v>
          </cell>
        </row>
        <row r="133">
          <cell r="I133">
            <v>0</v>
          </cell>
        </row>
        <row r="134">
          <cell r="I134">
            <v>0</v>
          </cell>
        </row>
        <row r="135">
          <cell r="I135">
            <v>0</v>
          </cell>
        </row>
        <row r="229">
          <cell r="K229">
            <v>105529.67</v>
          </cell>
        </row>
        <row r="241">
          <cell r="O241">
            <v>994.06818181818176</v>
          </cell>
        </row>
        <row r="242">
          <cell r="K242">
            <v>170787.07</v>
          </cell>
          <cell r="L242">
            <v>19565.63</v>
          </cell>
        </row>
        <row r="243">
          <cell r="K243">
            <v>198.86363636363637</v>
          </cell>
          <cell r="O243">
            <v>4531.829545454546</v>
          </cell>
        </row>
        <row r="244">
          <cell r="K244">
            <v>40827.08</v>
          </cell>
          <cell r="L244">
            <v>19565.63</v>
          </cell>
        </row>
        <row r="245">
          <cell r="O245">
            <v>994.06818181818176</v>
          </cell>
        </row>
        <row r="247">
          <cell r="O247">
            <v>994.06818181818176</v>
          </cell>
        </row>
        <row r="248">
          <cell r="K248">
            <v>196494.67</v>
          </cell>
          <cell r="L248">
            <v>19565.63</v>
          </cell>
        </row>
        <row r="249">
          <cell r="O249">
            <v>994.06818181818176</v>
          </cell>
        </row>
        <row r="251">
          <cell r="O251">
            <v>994.06818181818176</v>
          </cell>
        </row>
        <row r="253">
          <cell r="O253">
            <v>304.54545454545456</v>
          </cell>
        </row>
        <row r="255">
          <cell r="O255">
            <v>778.40909090909088</v>
          </cell>
        </row>
        <row r="257">
          <cell r="O257">
            <v>1721.590909090909</v>
          </cell>
        </row>
        <row r="259">
          <cell r="O259">
            <v>304.54545454545456</v>
          </cell>
        </row>
        <row r="274">
          <cell r="O274">
            <v>994.06818181818176</v>
          </cell>
        </row>
        <row r="299">
          <cell r="J299">
            <v>1230.5178679999999</v>
          </cell>
        </row>
        <row r="301">
          <cell r="J301">
            <v>1230.5178679999999</v>
          </cell>
        </row>
        <row r="303">
          <cell r="J303">
            <v>1230.5178679999999</v>
          </cell>
        </row>
        <row r="309">
          <cell r="J309">
            <v>1230.5178679999999</v>
          </cell>
        </row>
        <row r="311">
          <cell r="J311">
            <v>1230.5178679999999</v>
          </cell>
        </row>
        <row r="317">
          <cell r="J317">
            <v>1230.5178679999999</v>
          </cell>
        </row>
        <row r="319">
          <cell r="J319">
            <v>1230.5178679999999</v>
          </cell>
        </row>
        <row r="321">
          <cell r="J321">
            <v>1230.5178679999999</v>
          </cell>
        </row>
        <row r="323">
          <cell r="J323">
            <v>1230.5178679999999</v>
          </cell>
        </row>
        <row r="327">
          <cell r="J327">
            <v>1230.5178679999999</v>
          </cell>
        </row>
        <row r="329">
          <cell r="J329">
            <v>1230.5178679999999</v>
          </cell>
        </row>
        <row r="331">
          <cell r="J331">
            <v>1230.5178679999999</v>
          </cell>
        </row>
        <row r="335">
          <cell r="J335">
            <v>1230.5178679999999</v>
          </cell>
        </row>
        <row r="337">
          <cell r="J337">
            <v>1230.5178679999999</v>
          </cell>
        </row>
        <row r="349">
          <cell r="J349">
            <v>1230.5178679999999</v>
          </cell>
        </row>
        <row r="351">
          <cell r="J351">
            <v>1230.5178679999999</v>
          </cell>
        </row>
        <row r="355">
          <cell r="J355">
            <v>1230.5178679999999</v>
          </cell>
        </row>
        <row r="357">
          <cell r="J357">
            <v>1230.5178679999999</v>
          </cell>
        </row>
        <row r="395">
          <cell r="J395">
            <v>1230.5178679999999</v>
          </cell>
        </row>
        <row r="403">
          <cell r="J403">
            <v>1230.5178679999999</v>
          </cell>
        </row>
        <row r="405">
          <cell r="J405">
            <v>1230.5178679999999</v>
          </cell>
        </row>
        <row r="407">
          <cell r="J407">
            <v>1230.5178679999999</v>
          </cell>
        </row>
        <row r="409">
          <cell r="J409">
            <v>1230.5178679999999</v>
          </cell>
        </row>
        <row r="411">
          <cell r="J411">
            <v>1230.5178679999999</v>
          </cell>
        </row>
        <row r="413">
          <cell r="J413">
            <v>1230.5178679999999</v>
          </cell>
        </row>
        <row r="415">
          <cell r="J415">
            <v>1230.5178679999999</v>
          </cell>
        </row>
        <row r="417">
          <cell r="J417">
            <v>1230.5178679999999</v>
          </cell>
        </row>
        <row r="421">
          <cell r="J421">
            <v>1230.5178679999999</v>
          </cell>
        </row>
        <row r="429">
          <cell r="J429">
            <v>1230.5178679999999</v>
          </cell>
        </row>
        <row r="433">
          <cell r="J433">
            <v>1230.5178679999999</v>
          </cell>
        </row>
        <row r="437">
          <cell r="J437">
            <v>1230.5178679999999</v>
          </cell>
        </row>
        <row r="439">
          <cell r="J439">
            <v>1230.5178679999999</v>
          </cell>
        </row>
        <row r="443">
          <cell r="J443">
            <v>1230.5178679999999</v>
          </cell>
        </row>
        <row r="445">
          <cell r="J445">
            <v>1230.5178679999999</v>
          </cell>
        </row>
        <row r="447">
          <cell r="J447">
            <v>1230.5178679999999</v>
          </cell>
        </row>
        <row r="457">
          <cell r="J457">
            <v>1230.5178679999999</v>
          </cell>
        </row>
        <row r="459">
          <cell r="J459">
            <v>1230.5178679999999</v>
          </cell>
        </row>
        <row r="463">
          <cell r="J463">
            <v>1230.5178679999999</v>
          </cell>
        </row>
        <row r="481">
          <cell r="K481">
            <v>2542030.4772727275</v>
          </cell>
          <cell r="O481">
            <v>776607.125</v>
          </cell>
        </row>
        <row r="487">
          <cell r="K487">
            <v>25542.045454545456</v>
          </cell>
          <cell r="O487">
            <v>8982.954545454546</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0</v>
          </cell>
          <cell r="O517">
            <v>0</v>
          </cell>
        </row>
        <row r="518">
          <cell r="K518">
            <v>0</v>
          </cell>
          <cell r="O518">
            <v>0</v>
          </cell>
          <cell r="P518">
            <v>96.590909090909093</v>
          </cell>
        </row>
        <row r="519">
          <cell r="K519">
            <v>0</v>
          </cell>
          <cell r="O519">
            <v>0</v>
          </cell>
        </row>
        <row r="520">
          <cell r="K520">
            <v>0</v>
          </cell>
          <cell r="O520">
            <v>0</v>
          </cell>
          <cell r="P520">
            <v>96.590909090909093</v>
          </cell>
        </row>
        <row r="521">
          <cell r="K521">
            <v>0</v>
          </cell>
          <cell r="O521">
            <v>0</v>
          </cell>
        </row>
        <row r="522">
          <cell r="K522">
            <v>2383.988636363636</v>
          </cell>
          <cell r="O522">
            <v>1141.875</v>
          </cell>
          <cell r="P522">
            <v>96.590909090909093</v>
          </cell>
        </row>
        <row r="524">
          <cell r="K524">
            <v>798.43181818181813</v>
          </cell>
          <cell r="O524">
            <v>540.86363636363637</v>
          </cell>
          <cell r="P524">
            <v>96.590909090909093</v>
          </cell>
        </row>
        <row r="525">
          <cell r="K525">
            <v>0</v>
          </cell>
          <cell r="O525">
            <v>0</v>
          </cell>
        </row>
        <row r="526">
          <cell r="K526">
            <v>0</v>
          </cell>
          <cell r="O526">
            <v>0</v>
          </cell>
          <cell r="P526">
            <v>96.590909090909093</v>
          </cell>
        </row>
        <row r="527">
          <cell r="K527">
            <v>0</v>
          </cell>
          <cell r="O527">
            <v>0</v>
          </cell>
        </row>
        <row r="528">
          <cell r="K528">
            <v>0</v>
          </cell>
          <cell r="O528">
            <v>0</v>
          </cell>
          <cell r="P528">
            <v>96.590909090909093</v>
          </cell>
        </row>
        <row r="529">
          <cell r="K529">
            <v>0</v>
          </cell>
          <cell r="O529">
            <v>0</v>
          </cell>
        </row>
        <row r="530">
          <cell r="K530">
            <v>0</v>
          </cell>
          <cell r="O530">
            <v>0</v>
          </cell>
          <cell r="P530">
            <v>96.590909090909093</v>
          </cell>
        </row>
        <row r="531">
          <cell r="K531">
            <v>0</v>
          </cell>
          <cell r="O531">
            <v>0</v>
          </cell>
        </row>
        <row r="532">
          <cell r="K532">
            <v>0</v>
          </cell>
          <cell r="O532">
            <v>0</v>
          </cell>
          <cell r="P532">
            <v>96.590909090909093</v>
          </cell>
        </row>
        <row r="533">
          <cell r="K533">
            <v>0</v>
          </cell>
          <cell r="O533">
            <v>0</v>
          </cell>
        </row>
        <row r="534">
          <cell r="K534">
            <v>4089.4772727272725</v>
          </cell>
          <cell r="O534">
            <v>2676.1363636363635</v>
          </cell>
          <cell r="P534">
            <v>96.590909090909093</v>
          </cell>
        </row>
        <row r="535">
          <cell r="K535">
            <v>0</v>
          </cell>
          <cell r="O535">
            <v>0</v>
          </cell>
        </row>
        <row r="536">
          <cell r="K536">
            <v>4089.4772727272725</v>
          </cell>
          <cell r="O536">
            <v>2676.1363636363635</v>
          </cell>
          <cell r="P536">
            <v>96.590909090909093</v>
          </cell>
        </row>
        <row r="537">
          <cell r="K537">
            <v>0</v>
          </cell>
          <cell r="O537">
            <v>0</v>
          </cell>
        </row>
        <row r="538">
          <cell r="K538">
            <v>4089.4772727272725</v>
          </cell>
          <cell r="O538">
            <v>2676.1363636363635</v>
          </cell>
          <cell r="P538">
            <v>96.590909090909093</v>
          </cell>
        </row>
        <row r="539">
          <cell r="K539">
            <v>0</v>
          </cell>
          <cell r="O539">
            <v>0</v>
          </cell>
        </row>
        <row r="540">
          <cell r="K540">
            <v>4089.4772727272725</v>
          </cell>
          <cell r="O540">
            <v>2676.1363636363635</v>
          </cell>
          <cell r="P540">
            <v>96.590909090909093</v>
          </cell>
        </row>
        <row r="541">
          <cell r="K541">
            <v>0</v>
          </cell>
          <cell r="O541">
            <v>0</v>
          </cell>
        </row>
        <row r="542">
          <cell r="K542">
            <v>4089.4772727272725</v>
          </cell>
          <cell r="O542">
            <v>2676.1363636363635</v>
          </cell>
          <cell r="P542">
            <v>96.590909090909093</v>
          </cell>
        </row>
        <row r="543">
          <cell r="K543">
            <v>0</v>
          </cell>
          <cell r="O543">
            <v>0</v>
          </cell>
        </row>
        <row r="544">
          <cell r="K544">
            <v>4089.4772727272725</v>
          </cell>
          <cell r="O544">
            <v>2676.1363636363635</v>
          </cell>
          <cell r="P544">
            <v>96.590909090909093</v>
          </cell>
        </row>
        <row r="545">
          <cell r="K545">
            <v>0</v>
          </cell>
          <cell r="O545">
            <v>0</v>
          </cell>
        </row>
        <row r="546">
          <cell r="K546">
            <v>3425.840909090909</v>
          </cell>
          <cell r="O546">
            <v>1931.2727272727273</v>
          </cell>
          <cell r="P546">
            <v>96.590909090909093</v>
          </cell>
        </row>
        <row r="547">
          <cell r="K547">
            <v>0</v>
          </cell>
          <cell r="O547">
            <v>0</v>
          </cell>
        </row>
        <row r="548">
          <cell r="K548">
            <v>3099.9772727272725</v>
          </cell>
          <cell r="O548">
            <v>1891.0227272727273</v>
          </cell>
          <cell r="P548">
            <v>96.590909090909093</v>
          </cell>
        </row>
        <row r="549">
          <cell r="K549">
            <v>0</v>
          </cell>
          <cell r="O549">
            <v>0</v>
          </cell>
        </row>
        <row r="550">
          <cell r="K550">
            <v>3296.863636363636</v>
          </cell>
          <cell r="O550">
            <v>1956.3636363636363</v>
          </cell>
          <cell r="P550">
            <v>96.590909090909093</v>
          </cell>
        </row>
        <row r="551">
          <cell r="K551">
            <v>0</v>
          </cell>
          <cell r="O551">
            <v>0</v>
          </cell>
        </row>
        <row r="552">
          <cell r="K552">
            <v>0</v>
          </cell>
          <cell r="O552">
            <v>0</v>
          </cell>
          <cell r="P552">
            <v>96.590909090909093</v>
          </cell>
        </row>
        <row r="553">
          <cell r="K553">
            <v>0</v>
          </cell>
          <cell r="O553">
            <v>0</v>
          </cell>
        </row>
        <row r="554">
          <cell r="K554">
            <v>0</v>
          </cell>
          <cell r="O554">
            <v>0</v>
          </cell>
          <cell r="P554">
            <v>96.590909090909093</v>
          </cell>
        </row>
        <row r="555">
          <cell r="K555">
            <v>0</v>
          </cell>
          <cell r="O555">
            <v>0</v>
          </cell>
        </row>
        <row r="556">
          <cell r="K556">
            <v>0</v>
          </cell>
          <cell r="O556">
            <v>0</v>
          </cell>
          <cell r="P556">
            <v>96.590909090909093</v>
          </cell>
        </row>
        <row r="557">
          <cell r="K557">
            <v>0</v>
          </cell>
          <cell r="O557">
            <v>0</v>
          </cell>
        </row>
        <row r="558">
          <cell r="K558">
            <v>0</v>
          </cell>
          <cell r="O558">
            <v>0</v>
          </cell>
          <cell r="P558">
            <v>96.590909090909093</v>
          </cell>
        </row>
        <row r="559">
          <cell r="K559">
            <v>0</v>
          </cell>
          <cell r="O559">
            <v>0</v>
          </cell>
        </row>
        <row r="560">
          <cell r="K560">
            <v>18464.375</v>
          </cell>
          <cell r="O560">
            <v>8506.613636363636</v>
          </cell>
          <cell r="P560">
            <v>96.590909090909093</v>
          </cell>
        </row>
        <row r="561">
          <cell r="K561">
            <v>0</v>
          </cell>
          <cell r="O561">
            <v>0</v>
          </cell>
        </row>
        <row r="562">
          <cell r="K562">
            <v>0</v>
          </cell>
          <cell r="O562">
            <v>0</v>
          </cell>
          <cell r="P562">
            <v>96.590909090909093</v>
          </cell>
        </row>
        <row r="563">
          <cell r="K563">
            <v>0</v>
          </cell>
          <cell r="O563">
            <v>0</v>
          </cell>
        </row>
        <row r="564">
          <cell r="K564">
            <v>0</v>
          </cell>
          <cell r="O564">
            <v>0</v>
          </cell>
          <cell r="P564">
            <v>96.590909090909093</v>
          </cell>
        </row>
        <row r="565">
          <cell r="K565">
            <v>0</v>
          </cell>
          <cell r="O565">
            <v>0</v>
          </cell>
        </row>
        <row r="566">
          <cell r="K566">
            <v>0</v>
          </cell>
          <cell r="O566">
            <v>0</v>
          </cell>
          <cell r="P566">
            <v>96.590909090909093</v>
          </cell>
        </row>
        <row r="567">
          <cell r="K567">
            <v>0</v>
          </cell>
          <cell r="O567">
            <v>0</v>
          </cell>
        </row>
        <row r="568">
          <cell r="K568">
            <v>0</v>
          </cell>
          <cell r="O568">
            <v>0</v>
          </cell>
          <cell r="P568">
            <v>96.590909090909093</v>
          </cell>
        </row>
        <row r="569">
          <cell r="K569">
            <v>0</v>
          </cell>
          <cell r="O569">
            <v>0</v>
          </cell>
        </row>
        <row r="570">
          <cell r="K570">
            <v>10832.840909090908</v>
          </cell>
          <cell r="O570">
            <v>7764.5681818181811</v>
          </cell>
          <cell r="P570">
            <v>96.590909090909093</v>
          </cell>
        </row>
        <row r="571">
          <cell r="O571">
            <v>0</v>
          </cell>
        </row>
        <row r="572">
          <cell r="I572">
            <v>315.81</v>
          </cell>
          <cell r="J572">
            <v>1680</v>
          </cell>
          <cell r="K572">
            <v>15206.362727272728</v>
          </cell>
          <cell r="L572">
            <v>1052.69</v>
          </cell>
          <cell r="N572">
            <v>140</v>
          </cell>
          <cell r="O572">
            <v>3454.875</v>
          </cell>
          <cell r="P572">
            <v>376.59090909090912</v>
          </cell>
        </row>
        <row r="573">
          <cell r="K573">
            <v>0</v>
          </cell>
          <cell r="O573">
            <v>0</v>
          </cell>
        </row>
        <row r="574">
          <cell r="I574">
            <v>315.81</v>
          </cell>
          <cell r="J574">
            <v>1680</v>
          </cell>
          <cell r="K574">
            <v>14933.294545454544</v>
          </cell>
          <cell r="L574">
            <v>1052.69</v>
          </cell>
          <cell r="N574">
            <v>140</v>
          </cell>
          <cell r="O574">
            <v>3200.556818181818</v>
          </cell>
          <cell r="P574">
            <v>376.59090909090912</v>
          </cell>
        </row>
        <row r="575">
          <cell r="K575">
            <v>0</v>
          </cell>
          <cell r="O575">
            <v>0</v>
          </cell>
        </row>
        <row r="576">
          <cell r="K576">
            <v>0</v>
          </cell>
          <cell r="O576">
            <v>0</v>
          </cell>
          <cell r="P576">
            <v>96.590909090909093</v>
          </cell>
        </row>
        <row r="577">
          <cell r="K577">
            <v>0</v>
          </cell>
          <cell r="O577">
            <v>0</v>
          </cell>
        </row>
        <row r="578">
          <cell r="I578">
            <v>315.75</v>
          </cell>
          <cell r="J578">
            <v>1680</v>
          </cell>
          <cell r="K578">
            <v>15204.832727272726</v>
          </cell>
          <cell r="L578">
            <v>1052.51</v>
          </cell>
          <cell r="N578">
            <v>140</v>
          </cell>
          <cell r="O578">
            <v>3568.5113636363635</v>
          </cell>
          <cell r="P578">
            <v>376.59090909090912</v>
          </cell>
        </row>
        <row r="579">
          <cell r="K579">
            <v>0</v>
          </cell>
          <cell r="O579">
            <v>0</v>
          </cell>
        </row>
        <row r="580">
          <cell r="I580">
            <v>378.24</v>
          </cell>
          <cell r="J580">
            <v>1680</v>
          </cell>
          <cell r="K580">
            <v>17016.762727272726</v>
          </cell>
          <cell r="L580">
            <v>1260.78</v>
          </cell>
          <cell r="N580">
            <v>140</v>
          </cell>
          <cell r="O580">
            <v>3568.5113636363635</v>
          </cell>
          <cell r="P580">
            <v>376.59090909090912</v>
          </cell>
        </row>
        <row r="581">
          <cell r="K581">
            <v>0</v>
          </cell>
          <cell r="O581">
            <v>0</v>
          </cell>
        </row>
        <row r="582">
          <cell r="I582">
            <v>505.08</v>
          </cell>
          <cell r="J582">
            <v>1680</v>
          </cell>
          <cell r="K582">
            <v>20695.312727272729</v>
          </cell>
          <cell r="L582">
            <v>1683.61</v>
          </cell>
          <cell r="N582">
            <v>140</v>
          </cell>
          <cell r="O582">
            <v>3568.5113636363635</v>
          </cell>
          <cell r="P582">
            <v>376.59090909090912</v>
          </cell>
        </row>
        <row r="583">
          <cell r="K583">
            <v>0</v>
          </cell>
          <cell r="O583">
            <v>0</v>
          </cell>
        </row>
        <row r="584">
          <cell r="I584">
            <v>699.46</v>
          </cell>
          <cell r="J584">
            <v>1680</v>
          </cell>
          <cell r="K584">
            <v>25462.232727272727</v>
          </cell>
          <cell r="L584">
            <v>2231.52</v>
          </cell>
          <cell r="N584">
            <v>140</v>
          </cell>
          <cell r="O584">
            <v>3568.5113636363635</v>
          </cell>
          <cell r="P584">
            <v>376.59090909090912</v>
          </cell>
        </row>
        <row r="585">
          <cell r="K585">
            <v>0</v>
          </cell>
          <cell r="O585">
            <v>0</v>
          </cell>
        </row>
        <row r="586">
          <cell r="I586">
            <v>669.47</v>
          </cell>
          <cell r="J586">
            <v>1680</v>
          </cell>
          <cell r="K586">
            <v>27317.630454545455</v>
          </cell>
          <cell r="L586">
            <v>2231.52</v>
          </cell>
          <cell r="N586">
            <v>140</v>
          </cell>
          <cell r="O586">
            <v>5399.193181818182</v>
          </cell>
          <cell r="P586">
            <v>376.59090909090912</v>
          </cell>
        </row>
        <row r="587">
          <cell r="K587">
            <v>0</v>
          </cell>
          <cell r="O587">
            <v>0</v>
          </cell>
        </row>
        <row r="588">
          <cell r="K588">
            <v>20195.897727272728</v>
          </cell>
          <cell r="O588">
            <v>8074.988636363636</v>
          </cell>
          <cell r="P588">
            <v>96.590909090909093</v>
          </cell>
        </row>
        <row r="589">
          <cell r="K589">
            <v>0</v>
          </cell>
          <cell r="O589">
            <v>0</v>
          </cell>
        </row>
        <row r="590">
          <cell r="K590">
            <v>20195.897727272728</v>
          </cell>
          <cell r="O590">
            <v>8074.988636363636</v>
          </cell>
          <cell r="P590">
            <v>96.590909090909093</v>
          </cell>
        </row>
        <row r="591">
          <cell r="K591">
            <v>0</v>
          </cell>
          <cell r="O591">
            <v>0</v>
          </cell>
        </row>
        <row r="592">
          <cell r="K592">
            <v>20195.897727272728</v>
          </cell>
          <cell r="O592">
            <v>8074.988636363636</v>
          </cell>
          <cell r="P592">
            <v>96.590909090909093</v>
          </cell>
        </row>
        <row r="593">
          <cell r="K593">
            <v>0</v>
          </cell>
          <cell r="O593">
            <v>0</v>
          </cell>
        </row>
        <row r="594">
          <cell r="K594">
            <v>20195.897727272728</v>
          </cell>
          <cell r="O594">
            <v>8074.988636363636</v>
          </cell>
          <cell r="P594">
            <v>96.590909090909093</v>
          </cell>
        </row>
        <row r="595">
          <cell r="K595">
            <v>0</v>
          </cell>
          <cell r="O595">
            <v>0</v>
          </cell>
        </row>
        <row r="596">
          <cell r="K596">
            <v>20195.897727272728</v>
          </cell>
          <cell r="O596">
            <v>8074.988636363636</v>
          </cell>
          <cell r="P596">
            <v>96.590909090909093</v>
          </cell>
        </row>
        <row r="597">
          <cell r="K597">
            <v>0</v>
          </cell>
          <cell r="O597">
            <v>0</v>
          </cell>
        </row>
        <row r="598">
          <cell r="K598">
            <v>198.43181818181819</v>
          </cell>
          <cell r="O598">
            <v>62.909090909090907</v>
          </cell>
          <cell r="P598">
            <v>96.590909090909093</v>
          </cell>
        </row>
        <row r="599">
          <cell r="K599">
            <v>0</v>
          </cell>
          <cell r="O599">
            <v>0</v>
          </cell>
        </row>
        <row r="600">
          <cell r="K600">
            <v>0</v>
          </cell>
          <cell r="O600">
            <v>0</v>
          </cell>
          <cell r="P600">
            <v>96.590909090909093</v>
          </cell>
        </row>
        <row r="601">
          <cell r="K601">
            <v>0</v>
          </cell>
          <cell r="O601">
            <v>0</v>
          </cell>
        </row>
        <row r="602">
          <cell r="K602">
            <v>685.38636363636363</v>
          </cell>
          <cell r="O602">
            <v>444.11363636363637</v>
          </cell>
          <cell r="P602">
            <v>96.590909090909093</v>
          </cell>
        </row>
        <row r="603">
          <cell r="K603">
            <v>0</v>
          </cell>
          <cell r="O603">
            <v>0</v>
          </cell>
        </row>
        <row r="604">
          <cell r="K604">
            <v>15347.284090909092</v>
          </cell>
          <cell r="O604">
            <v>3792.7159090909095</v>
          </cell>
          <cell r="P604">
            <v>96.590909090909093</v>
          </cell>
        </row>
        <row r="605">
          <cell r="K605">
            <v>0</v>
          </cell>
          <cell r="O605">
            <v>0</v>
          </cell>
        </row>
        <row r="606">
          <cell r="K606">
            <v>4454.545454545455</v>
          </cell>
          <cell r="O606">
            <v>1909.090909090909</v>
          </cell>
          <cell r="P606">
            <v>96.590909090909093</v>
          </cell>
        </row>
        <row r="607">
          <cell r="K607">
            <v>0</v>
          </cell>
          <cell r="O607">
            <v>0</v>
          </cell>
        </row>
        <row r="608">
          <cell r="I608">
            <v>315.81</v>
          </cell>
          <cell r="J608">
            <v>1680</v>
          </cell>
          <cell r="K608">
            <v>15206.362727272728</v>
          </cell>
          <cell r="L608">
            <v>1052.69</v>
          </cell>
          <cell r="N608">
            <v>140</v>
          </cell>
          <cell r="O608">
            <v>3454.875</v>
          </cell>
          <cell r="P608">
            <v>376.59090909090912</v>
          </cell>
        </row>
        <row r="609">
          <cell r="K609">
            <v>0</v>
          </cell>
          <cell r="O609">
            <v>0</v>
          </cell>
        </row>
        <row r="610">
          <cell r="K610">
            <v>3828.25</v>
          </cell>
          <cell r="O610">
            <v>312.90909090909093</v>
          </cell>
          <cell r="P610">
            <v>96.590909090909093</v>
          </cell>
        </row>
        <row r="611">
          <cell r="K611">
            <v>861.47</v>
          </cell>
          <cell r="L611">
            <v>43.08</v>
          </cell>
          <cell r="O611">
            <v>0</v>
          </cell>
        </row>
        <row r="612">
          <cell r="I612">
            <v>492.34</v>
          </cell>
          <cell r="J612">
            <v>1680</v>
          </cell>
          <cell r="K612">
            <v>18938.038636363635</v>
          </cell>
          <cell r="L612">
            <v>1641.14</v>
          </cell>
          <cell r="N612">
            <v>140</v>
          </cell>
          <cell r="O612">
            <v>2183.340909090909</v>
          </cell>
          <cell r="P612">
            <v>376.59090909090912</v>
          </cell>
        </row>
        <row r="613">
          <cell r="K613">
            <v>0</v>
          </cell>
          <cell r="O613">
            <v>0</v>
          </cell>
        </row>
        <row r="614">
          <cell r="I614">
            <v>585.85</v>
          </cell>
          <cell r="J614">
            <v>1680</v>
          </cell>
          <cell r="K614">
            <v>21649.828636363636</v>
          </cell>
          <cell r="L614">
            <v>1952.83</v>
          </cell>
          <cell r="N614">
            <v>140</v>
          </cell>
          <cell r="O614">
            <v>2183.340909090909</v>
          </cell>
          <cell r="P614">
            <v>376.59090909090912</v>
          </cell>
        </row>
        <row r="615">
          <cell r="K615">
            <v>0</v>
          </cell>
          <cell r="O615">
            <v>0</v>
          </cell>
        </row>
        <row r="616">
          <cell r="I616">
            <v>764.06</v>
          </cell>
          <cell r="J616">
            <v>1680</v>
          </cell>
          <cell r="K616">
            <v>26818.048636363637</v>
          </cell>
          <cell r="L616">
            <v>2546.88</v>
          </cell>
          <cell r="N616">
            <v>140</v>
          </cell>
          <cell r="O616">
            <v>2183.340909090909</v>
          </cell>
          <cell r="P616">
            <v>376.59090909090912</v>
          </cell>
        </row>
        <row r="617">
          <cell r="K617">
            <v>0</v>
          </cell>
          <cell r="O617">
            <v>0</v>
          </cell>
        </row>
        <row r="618">
          <cell r="I618">
            <v>1158.6500000000001</v>
          </cell>
          <cell r="J618">
            <v>1680</v>
          </cell>
          <cell r="K618">
            <v>38261.088636363638</v>
          </cell>
          <cell r="L618">
            <v>3862.17</v>
          </cell>
          <cell r="N618">
            <v>140</v>
          </cell>
          <cell r="O618">
            <v>2183.340909090909</v>
          </cell>
          <cell r="P618">
            <v>376.59090909090912</v>
          </cell>
        </row>
        <row r="619">
          <cell r="K619">
            <v>0</v>
          </cell>
          <cell r="O619">
            <v>0</v>
          </cell>
        </row>
        <row r="620">
          <cell r="I620">
            <v>1158.6500000000001</v>
          </cell>
          <cell r="J620">
            <v>1680</v>
          </cell>
          <cell r="K620">
            <v>38261.088636363638</v>
          </cell>
          <cell r="L620">
            <v>3862.17</v>
          </cell>
          <cell r="N620">
            <v>140</v>
          </cell>
          <cell r="O620">
            <v>2183.340909090909</v>
          </cell>
          <cell r="P620">
            <v>376.59090909090912</v>
          </cell>
        </row>
        <row r="621">
          <cell r="K621">
            <v>0</v>
          </cell>
          <cell r="O621">
            <v>0</v>
          </cell>
        </row>
        <row r="622">
          <cell r="I622">
            <v>492.34</v>
          </cell>
          <cell r="J622">
            <v>1680</v>
          </cell>
          <cell r="K622">
            <v>18938.038636363635</v>
          </cell>
          <cell r="L622">
            <v>1641.14</v>
          </cell>
          <cell r="N622">
            <v>140</v>
          </cell>
          <cell r="O622">
            <v>2183.340909090909</v>
          </cell>
          <cell r="P622">
            <v>376.59090909090912</v>
          </cell>
        </row>
        <row r="623">
          <cell r="K623">
            <v>0</v>
          </cell>
          <cell r="O623">
            <v>0</v>
          </cell>
        </row>
        <row r="624">
          <cell r="I624">
            <v>585.85</v>
          </cell>
          <cell r="J624">
            <v>1680</v>
          </cell>
          <cell r="K624">
            <v>21649.828636363636</v>
          </cell>
          <cell r="L624">
            <v>1952.83</v>
          </cell>
          <cell r="N624">
            <v>140</v>
          </cell>
          <cell r="O624">
            <v>2183.340909090909</v>
          </cell>
          <cell r="P624">
            <v>376.59090909090912</v>
          </cell>
        </row>
        <row r="625">
          <cell r="K625">
            <v>0</v>
          </cell>
          <cell r="O625">
            <v>0</v>
          </cell>
        </row>
        <row r="626">
          <cell r="I626">
            <v>764.06</v>
          </cell>
          <cell r="J626">
            <v>1680</v>
          </cell>
          <cell r="K626">
            <v>26818.048636363637</v>
          </cell>
          <cell r="L626">
            <v>2546.88</v>
          </cell>
          <cell r="N626">
            <v>140</v>
          </cell>
          <cell r="O626">
            <v>2183.340909090909</v>
          </cell>
          <cell r="P626">
            <v>376.59090909090912</v>
          </cell>
        </row>
        <row r="627">
          <cell r="K627">
            <v>0</v>
          </cell>
          <cell r="O627">
            <v>0</v>
          </cell>
        </row>
        <row r="628">
          <cell r="I628">
            <v>1158.6500000000001</v>
          </cell>
          <cell r="J628">
            <v>1680</v>
          </cell>
          <cell r="K628">
            <v>38261.088636363638</v>
          </cell>
          <cell r="L628">
            <v>3862.17</v>
          </cell>
          <cell r="N628">
            <v>140</v>
          </cell>
          <cell r="O628">
            <v>2183.340909090909</v>
          </cell>
          <cell r="P628">
            <v>376.59090909090912</v>
          </cell>
        </row>
        <row r="629">
          <cell r="K629">
            <v>0</v>
          </cell>
          <cell r="O629">
            <v>0</v>
          </cell>
        </row>
        <row r="630">
          <cell r="I630">
            <v>1158.6500000000001</v>
          </cell>
          <cell r="J630">
            <v>1680</v>
          </cell>
          <cell r="K630">
            <v>38261.088636363638</v>
          </cell>
          <cell r="L630">
            <v>3862.17</v>
          </cell>
          <cell r="N630">
            <v>140</v>
          </cell>
          <cell r="O630">
            <v>2183.340909090909</v>
          </cell>
          <cell r="P630">
            <v>376.59090909090912</v>
          </cell>
        </row>
        <row r="631">
          <cell r="K631">
            <v>0</v>
          </cell>
          <cell r="O631">
            <v>0</v>
          </cell>
        </row>
        <row r="632">
          <cell r="K632">
            <v>14416.693181818182</v>
          </cell>
          <cell r="O632">
            <v>2407.375</v>
          </cell>
          <cell r="P632">
            <v>96.590909090909093</v>
          </cell>
        </row>
        <row r="633">
          <cell r="K633">
            <v>0</v>
          </cell>
          <cell r="O633">
            <v>0</v>
          </cell>
        </row>
        <row r="634">
          <cell r="K634">
            <v>14416.693181818182</v>
          </cell>
          <cell r="O634">
            <v>2407.375</v>
          </cell>
          <cell r="P634">
            <v>96.590909090909093</v>
          </cell>
        </row>
        <row r="635">
          <cell r="K635">
            <v>0</v>
          </cell>
          <cell r="O635">
            <v>0</v>
          </cell>
        </row>
        <row r="636">
          <cell r="K636">
            <v>14416.693181818182</v>
          </cell>
          <cell r="O636">
            <v>2407.375</v>
          </cell>
          <cell r="P636">
            <v>96.590909090909093</v>
          </cell>
        </row>
        <row r="637">
          <cell r="K637">
            <v>0</v>
          </cell>
          <cell r="O637">
            <v>0</v>
          </cell>
        </row>
        <row r="638">
          <cell r="K638">
            <v>14416.693181818182</v>
          </cell>
          <cell r="O638">
            <v>2407.375</v>
          </cell>
          <cell r="P638">
            <v>96.590909090909093</v>
          </cell>
        </row>
        <row r="639">
          <cell r="K639">
            <v>0</v>
          </cell>
          <cell r="O639">
            <v>0</v>
          </cell>
        </row>
        <row r="640">
          <cell r="K640">
            <v>14416.693181818182</v>
          </cell>
          <cell r="O640">
            <v>2407.375</v>
          </cell>
          <cell r="P640">
            <v>96.590909090909093</v>
          </cell>
        </row>
        <row r="641">
          <cell r="K641">
            <v>0</v>
          </cell>
          <cell r="O641">
            <v>0</v>
          </cell>
        </row>
        <row r="642">
          <cell r="K642">
            <v>6379.943181818182</v>
          </cell>
          <cell r="O642">
            <v>1182.5909090909092</v>
          </cell>
          <cell r="P642">
            <v>96.590909090909093</v>
          </cell>
        </row>
        <row r="643">
          <cell r="K643">
            <v>4597.4399999999996</v>
          </cell>
          <cell r="L643">
            <v>22.67</v>
          </cell>
          <cell r="O643">
            <v>0</v>
          </cell>
        </row>
        <row r="644">
          <cell r="K644">
            <v>3136.9886363636365</v>
          </cell>
          <cell r="O644">
            <v>1483.340909090909</v>
          </cell>
          <cell r="P644">
            <v>96.590909090909093</v>
          </cell>
        </row>
        <row r="645">
          <cell r="K645">
            <v>0</v>
          </cell>
          <cell r="O645">
            <v>0</v>
          </cell>
        </row>
        <row r="646">
          <cell r="K646">
            <v>3913.7272727272725</v>
          </cell>
          <cell r="O646">
            <v>3245.0568181818185</v>
          </cell>
          <cell r="P646">
            <v>96.590909090909093</v>
          </cell>
        </row>
        <row r="647">
          <cell r="K647">
            <v>0</v>
          </cell>
          <cell r="O647">
            <v>0</v>
          </cell>
        </row>
        <row r="648">
          <cell r="K648">
            <v>1900.0113636363635</v>
          </cell>
          <cell r="O648">
            <v>1048.4772727272727</v>
          </cell>
          <cell r="P648">
            <v>96.590909090909093</v>
          </cell>
        </row>
        <row r="649">
          <cell r="K649">
            <v>0</v>
          </cell>
          <cell r="O649">
            <v>0</v>
          </cell>
        </row>
        <row r="650">
          <cell r="K650">
            <v>1694.5795454545455</v>
          </cell>
          <cell r="O650">
            <v>1060.840909090909</v>
          </cell>
          <cell r="P650">
            <v>96.590909090909093</v>
          </cell>
        </row>
        <row r="651">
          <cell r="K651">
            <v>0</v>
          </cell>
          <cell r="O651">
            <v>0</v>
          </cell>
        </row>
        <row r="652">
          <cell r="K652">
            <v>16669.636363636364</v>
          </cell>
          <cell r="O652">
            <v>4966.25</v>
          </cell>
          <cell r="P652">
            <v>96.590909090909093</v>
          </cell>
        </row>
        <row r="653">
          <cell r="K653">
            <v>0</v>
          </cell>
          <cell r="O653">
            <v>0</v>
          </cell>
        </row>
        <row r="654">
          <cell r="K654">
            <v>6036.7272727272721</v>
          </cell>
          <cell r="O654">
            <v>4529.931818181818</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15550</v>
          </cell>
          <cell r="O658">
            <v>3521.4318181818185</v>
          </cell>
          <cell r="P658">
            <v>96.590909090909093</v>
          </cell>
        </row>
        <row r="659">
          <cell r="K659">
            <v>0</v>
          </cell>
          <cell r="O659">
            <v>0</v>
          </cell>
        </row>
        <row r="660">
          <cell r="K660">
            <v>0</v>
          </cell>
          <cell r="O660">
            <v>0</v>
          </cell>
          <cell r="P660">
            <v>96.590909090909093</v>
          </cell>
        </row>
        <row r="661">
          <cell r="K661">
            <v>0</v>
          </cell>
          <cell r="O661">
            <v>0</v>
          </cell>
        </row>
        <row r="662">
          <cell r="K662">
            <v>339.93181818181819</v>
          </cell>
          <cell r="O662">
            <v>258.14772727272725</v>
          </cell>
          <cell r="P662">
            <v>96.590909090909093</v>
          </cell>
        </row>
        <row r="663">
          <cell r="K663">
            <v>0</v>
          </cell>
          <cell r="O663">
            <v>0</v>
          </cell>
        </row>
        <row r="664">
          <cell r="K664">
            <v>0</v>
          </cell>
          <cell r="O664">
            <v>0</v>
          </cell>
          <cell r="P664">
            <v>96.590909090909093</v>
          </cell>
        </row>
        <row r="665">
          <cell r="K665">
            <v>0</v>
          </cell>
          <cell r="O665">
            <v>0</v>
          </cell>
        </row>
        <row r="666">
          <cell r="K666">
            <v>0</v>
          </cell>
          <cell r="O666">
            <v>0</v>
          </cell>
          <cell r="P666">
            <v>96.590909090909093</v>
          </cell>
        </row>
        <row r="667">
          <cell r="K667">
            <v>0</v>
          </cell>
          <cell r="O667">
            <v>0</v>
          </cell>
        </row>
        <row r="668">
          <cell r="K668">
            <v>0</v>
          </cell>
          <cell r="O668">
            <v>0</v>
          </cell>
          <cell r="P668">
            <v>96.590909090909093</v>
          </cell>
        </row>
        <row r="669">
          <cell r="K669">
            <v>0</v>
          </cell>
          <cell r="O669">
            <v>0</v>
          </cell>
        </row>
        <row r="670">
          <cell r="K670">
            <v>0</v>
          </cell>
          <cell r="O670">
            <v>0</v>
          </cell>
          <cell r="P670">
            <v>96.590909090909093</v>
          </cell>
        </row>
        <row r="671">
          <cell r="K671">
            <v>0</v>
          </cell>
          <cell r="O671">
            <v>0</v>
          </cell>
        </row>
        <row r="672">
          <cell r="K672">
            <v>0</v>
          </cell>
          <cell r="O672">
            <v>0</v>
          </cell>
          <cell r="P672">
            <v>96.590909090909093</v>
          </cell>
        </row>
        <row r="673">
          <cell r="K673">
            <v>0</v>
          </cell>
          <cell r="O673">
            <v>0</v>
          </cell>
        </row>
        <row r="674">
          <cell r="K674">
            <v>609.7954545454545</v>
          </cell>
          <cell r="O674">
            <v>436.71590909090907</v>
          </cell>
          <cell r="P674">
            <v>96.590909090909093</v>
          </cell>
        </row>
        <row r="675">
          <cell r="K675">
            <v>0</v>
          </cell>
          <cell r="O675">
            <v>0</v>
          </cell>
        </row>
        <row r="676">
          <cell r="K676">
            <v>964.29545454545462</v>
          </cell>
          <cell r="O676">
            <v>658.23863636363637</v>
          </cell>
          <cell r="P676">
            <v>96.590909090909093</v>
          </cell>
        </row>
        <row r="677">
          <cell r="K677">
            <v>0</v>
          </cell>
          <cell r="O677">
            <v>0</v>
          </cell>
        </row>
        <row r="678">
          <cell r="K678">
            <v>704.93181818181824</v>
          </cell>
          <cell r="O678">
            <v>649.71590909090912</v>
          </cell>
          <cell r="P678">
            <v>96.590909090909093</v>
          </cell>
        </row>
        <row r="679">
          <cell r="K679">
            <v>0</v>
          </cell>
          <cell r="O679">
            <v>0</v>
          </cell>
        </row>
        <row r="680">
          <cell r="K680">
            <v>5508.5609090909093</v>
          </cell>
          <cell r="O680">
            <v>1054.3636363636365</v>
          </cell>
          <cell r="P680">
            <v>96.590909090909093</v>
          </cell>
        </row>
        <row r="681">
          <cell r="K681">
            <v>4206.3599999999997</v>
          </cell>
          <cell r="L681">
            <v>217.68</v>
          </cell>
          <cell r="O681">
            <v>0</v>
          </cell>
        </row>
        <row r="682">
          <cell r="K682">
            <v>4286.340909090909</v>
          </cell>
          <cell r="O682">
            <v>1054.3636363636365</v>
          </cell>
          <cell r="P682">
            <v>96.590909090909093</v>
          </cell>
        </row>
        <row r="683">
          <cell r="K683">
            <v>0</v>
          </cell>
          <cell r="O683">
            <v>0</v>
          </cell>
        </row>
        <row r="684">
          <cell r="K684">
            <v>4286.340909090909</v>
          </cell>
          <cell r="O684">
            <v>1054.3636363636365</v>
          </cell>
          <cell r="P684">
            <v>96.590909090909093</v>
          </cell>
        </row>
        <row r="685">
          <cell r="K685">
            <v>0</v>
          </cell>
          <cell r="O685">
            <v>0</v>
          </cell>
        </row>
        <row r="686">
          <cell r="K686">
            <v>3887.6590909090905</v>
          </cell>
          <cell r="O686">
            <v>800.27272727272725</v>
          </cell>
          <cell r="P686">
            <v>96.590909090909093</v>
          </cell>
        </row>
        <row r="687">
          <cell r="K687">
            <v>0</v>
          </cell>
          <cell r="O687">
            <v>0</v>
          </cell>
        </row>
        <row r="688">
          <cell r="K688">
            <v>54555.73863636364</v>
          </cell>
          <cell r="O688">
            <v>1134.9318181818182</v>
          </cell>
          <cell r="P688">
            <v>96.590909090909093</v>
          </cell>
        </row>
        <row r="689">
          <cell r="K689">
            <v>0</v>
          </cell>
          <cell r="O689">
            <v>0</v>
          </cell>
        </row>
        <row r="690">
          <cell r="K690">
            <v>932.6704545454545</v>
          </cell>
          <cell r="O690">
            <v>857.88636363636374</v>
          </cell>
          <cell r="P690">
            <v>96.590909090909093</v>
          </cell>
        </row>
        <row r="691">
          <cell r="K691">
            <v>0</v>
          </cell>
          <cell r="O691">
            <v>0</v>
          </cell>
        </row>
        <row r="692">
          <cell r="K692">
            <v>0</v>
          </cell>
          <cell r="O692">
            <v>0</v>
          </cell>
          <cell r="P692">
            <v>96.590909090909093</v>
          </cell>
        </row>
        <row r="693">
          <cell r="K693">
            <v>0</v>
          </cell>
          <cell r="O693">
            <v>0</v>
          </cell>
        </row>
        <row r="694">
          <cell r="K694">
            <v>398.68181818181813</v>
          </cell>
          <cell r="O694">
            <v>254.09090909090909</v>
          </cell>
          <cell r="P694">
            <v>96.590909090909093</v>
          </cell>
        </row>
        <row r="695">
          <cell r="K695">
            <v>0</v>
          </cell>
          <cell r="O695">
            <v>0</v>
          </cell>
        </row>
        <row r="696">
          <cell r="K696">
            <v>8249.8409090909081</v>
          </cell>
          <cell r="O696">
            <v>5441.1363636363631</v>
          </cell>
          <cell r="P696">
            <v>96.590909090909093</v>
          </cell>
        </row>
        <row r="697">
          <cell r="K697">
            <v>0</v>
          </cell>
          <cell r="O697">
            <v>0</v>
          </cell>
        </row>
        <row r="698">
          <cell r="K698">
            <v>0</v>
          </cell>
          <cell r="O698">
            <v>0</v>
          </cell>
          <cell r="P698">
            <v>96.590909090909093</v>
          </cell>
        </row>
        <row r="699">
          <cell r="K699">
            <v>0</v>
          </cell>
          <cell r="O699">
            <v>0</v>
          </cell>
        </row>
        <row r="700">
          <cell r="K700">
            <v>5508.5609090909093</v>
          </cell>
          <cell r="O700">
            <v>1054.3636363636365</v>
          </cell>
          <cell r="P700">
            <v>96.590909090909093</v>
          </cell>
        </row>
        <row r="701">
          <cell r="K701">
            <v>3658.09</v>
          </cell>
          <cell r="L701">
            <v>187.46</v>
          </cell>
          <cell r="O701">
            <v>0</v>
          </cell>
        </row>
        <row r="702">
          <cell r="K702">
            <v>17899.754090909093</v>
          </cell>
          <cell r="O702">
            <v>1254.7272727272727</v>
          </cell>
          <cell r="P702">
            <v>96.590909090909093</v>
          </cell>
        </row>
        <row r="703">
          <cell r="K703">
            <v>3622.38</v>
          </cell>
          <cell r="L703">
            <v>187.46</v>
          </cell>
        </row>
        <row r="704">
          <cell r="K704">
            <v>2322.1704545454545</v>
          </cell>
          <cell r="O704">
            <v>1918.0568181818182</v>
          </cell>
          <cell r="P704">
            <v>96.590909090909093</v>
          </cell>
        </row>
        <row r="705">
          <cell r="K705">
            <v>0</v>
          </cell>
          <cell r="O705">
            <v>0</v>
          </cell>
        </row>
        <row r="706">
          <cell r="K706">
            <v>2322.1704545454545</v>
          </cell>
          <cell r="O706">
            <v>1918.0568181818182</v>
          </cell>
          <cell r="P706">
            <v>96.590909090909093</v>
          </cell>
        </row>
        <row r="707">
          <cell r="K707">
            <v>0</v>
          </cell>
          <cell r="O707">
            <v>0</v>
          </cell>
        </row>
        <row r="708">
          <cell r="K708">
            <v>3506.2495454545451</v>
          </cell>
          <cell r="O708">
            <v>1166.875</v>
          </cell>
          <cell r="P708">
            <v>96.590909090909093</v>
          </cell>
        </row>
        <row r="709">
          <cell r="K709">
            <v>0</v>
          </cell>
          <cell r="O709">
            <v>0</v>
          </cell>
        </row>
        <row r="710">
          <cell r="K710">
            <v>2359.852272727273</v>
          </cell>
          <cell r="O710">
            <v>926.44318181818176</v>
          </cell>
          <cell r="P710">
            <v>96.590909090909093</v>
          </cell>
        </row>
        <row r="711">
          <cell r="K711">
            <v>0</v>
          </cell>
          <cell r="O711">
            <v>0</v>
          </cell>
        </row>
        <row r="712">
          <cell r="K712">
            <v>99716.098181818175</v>
          </cell>
          <cell r="O712">
            <v>3412.522727272727</v>
          </cell>
          <cell r="P712">
            <v>96.590909090909093</v>
          </cell>
        </row>
        <row r="713">
          <cell r="K713">
            <v>0</v>
          </cell>
          <cell r="O713">
            <v>0</v>
          </cell>
        </row>
        <row r="714">
          <cell r="K714">
            <v>2354.284090909091</v>
          </cell>
          <cell r="O714">
            <v>1872.806818181818</v>
          </cell>
          <cell r="P714">
            <v>96.590909090909093</v>
          </cell>
        </row>
        <row r="715">
          <cell r="K715">
            <v>0</v>
          </cell>
          <cell r="O715">
            <v>0</v>
          </cell>
        </row>
        <row r="716">
          <cell r="K716">
            <v>2600.2613636363635</v>
          </cell>
          <cell r="O716">
            <v>891.61363636363637</v>
          </cell>
          <cell r="P716">
            <v>96.590909090909093</v>
          </cell>
        </row>
        <row r="717">
          <cell r="K717">
            <v>0</v>
          </cell>
          <cell r="O717">
            <v>0</v>
          </cell>
        </row>
        <row r="718">
          <cell r="K718">
            <v>699.21590909090901</v>
          </cell>
          <cell r="O718">
            <v>388.1704545454545</v>
          </cell>
          <cell r="P718">
            <v>96.590909090909093</v>
          </cell>
        </row>
        <row r="719">
          <cell r="K719">
            <v>105.22</v>
          </cell>
          <cell r="L719">
            <v>5.45</v>
          </cell>
          <cell r="M719">
            <v>16.34</v>
          </cell>
          <cell r="O719">
            <v>0</v>
          </cell>
        </row>
        <row r="720">
          <cell r="K720">
            <v>2088.1059090909093</v>
          </cell>
          <cell r="O720">
            <v>388.1704545454545</v>
          </cell>
          <cell r="P720">
            <v>96.590909090909093</v>
          </cell>
        </row>
        <row r="721">
          <cell r="K721">
            <v>0</v>
          </cell>
          <cell r="O721">
            <v>0</v>
          </cell>
        </row>
        <row r="722">
          <cell r="K722">
            <v>210.46</v>
          </cell>
          <cell r="L722">
            <v>10.89</v>
          </cell>
          <cell r="M722">
            <v>32.68</v>
          </cell>
          <cell r="O722">
            <v>388.1704545454545</v>
          </cell>
          <cell r="P722">
            <v>96.590909090909093</v>
          </cell>
        </row>
        <row r="723">
          <cell r="K723">
            <v>0</v>
          </cell>
          <cell r="O723">
            <v>0</v>
          </cell>
        </row>
        <row r="724">
          <cell r="K724">
            <v>699.21590909090901</v>
          </cell>
          <cell r="O724">
            <v>388.1704545454545</v>
          </cell>
          <cell r="P724">
            <v>96.590909090909093</v>
          </cell>
        </row>
        <row r="725">
          <cell r="K725">
            <v>0</v>
          </cell>
          <cell r="O725">
            <v>0</v>
          </cell>
        </row>
        <row r="726">
          <cell r="K726">
            <v>699.21590909090901</v>
          </cell>
          <cell r="O726">
            <v>388.1704545454545</v>
          </cell>
          <cell r="P726">
            <v>96.590909090909093</v>
          </cell>
        </row>
        <row r="727">
          <cell r="K727">
            <v>0</v>
          </cell>
          <cell r="O727">
            <v>0</v>
          </cell>
        </row>
        <row r="728">
          <cell r="K728">
            <v>2338.1059090909093</v>
          </cell>
          <cell r="O728">
            <v>388.1704545454545</v>
          </cell>
          <cell r="P728">
            <v>96.590909090909093</v>
          </cell>
        </row>
        <row r="729">
          <cell r="K729">
            <v>0</v>
          </cell>
          <cell r="O729">
            <v>0</v>
          </cell>
        </row>
        <row r="730">
          <cell r="K730">
            <v>0</v>
          </cell>
          <cell r="O730">
            <v>0</v>
          </cell>
          <cell r="P730">
            <v>96.590909090909093</v>
          </cell>
        </row>
        <row r="731">
          <cell r="K731">
            <v>0</v>
          </cell>
          <cell r="O731">
            <v>0</v>
          </cell>
        </row>
        <row r="732">
          <cell r="K732">
            <v>0</v>
          </cell>
          <cell r="O732">
            <v>0</v>
          </cell>
          <cell r="P732">
            <v>96.590909090909093</v>
          </cell>
        </row>
        <row r="733">
          <cell r="K733">
            <v>0</v>
          </cell>
          <cell r="O733">
            <v>0</v>
          </cell>
        </row>
        <row r="734">
          <cell r="K734">
            <v>12177.886363636364</v>
          </cell>
          <cell r="O734">
            <v>1823.0568181818182</v>
          </cell>
          <cell r="P734">
            <v>96.590909090909093</v>
          </cell>
        </row>
        <row r="735">
          <cell r="K735">
            <v>0</v>
          </cell>
          <cell r="O735">
            <v>0</v>
          </cell>
        </row>
        <row r="736">
          <cell r="K736">
            <v>1419.909090909091</v>
          </cell>
          <cell r="O736">
            <v>1343.7727272727273</v>
          </cell>
          <cell r="P736">
            <v>96.590909090909093</v>
          </cell>
        </row>
        <row r="737">
          <cell r="K737">
            <v>0</v>
          </cell>
          <cell r="O737">
            <v>0</v>
          </cell>
        </row>
        <row r="738">
          <cell r="K738">
            <v>12267.75</v>
          </cell>
          <cell r="O738">
            <v>1872.409090909091</v>
          </cell>
          <cell r="P738">
            <v>96.590909090909093</v>
          </cell>
        </row>
        <row r="739">
          <cell r="K739">
            <v>0</v>
          </cell>
          <cell r="O739">
            <v>0</v>
          </cell>
        </row>
        <row r="740">
          <cell r="K740">
            <v>13046.965909090908</v>
          </cell>
          <cell r="O740">
            <v>2413.25</v>
          </cell>
          <cell r="P740">
            <v>96.590909090909093</v>
          </cell>
        </row>
        <row r="742">
          <cell r="K742">
            <v>12559.636363636364</v>
          </cell>
          <cell r="O742">
            <v>2103.409090909091</v>
          </cell>
          <cell r="P742">
            <v>96.590909090909093</v>
          </cell>
        </row>
        <row r="743">
          <cell r="K743">
            <v>0</v>
          </cell>
          <cell r="O743">
            <v>0</v>
          </cell>
        </row>
        <row r="744">
          <cell r="K744">
            <v>12883.102272727272</v>
          </cell>
          <cell r="O744">
            <v>2373.4772727272725</v>
          </cell>
          <cell r="P744">
            <v>96.590909090909093</v>
          </cell>
        </row>
        <row r="746">
          <cell r="K746">
            <v>12559.636363636364</v>
          </cell>
          <cell r="O746">
            <v>2103.409090909091</v>
          </cell>
          <cell r="P746">
            <v>96.590909090909093</v>
          </cell>
        </row>
        <row r="747">
          <cell r="K747">
            <v>0</v>
          </cell>
          <cell r="O747">
            <v>0</v>
          </cell>
        </row>
        <row r="748">
          <cell r="K748">
            <v>3034.386363636364</v>
          </cell>
          <cell r="O748">
            <v>2459.193181818182</v>
          </cell>
          <cell r="P748">
            <v>96.590909090909093</v>
          </cell>
        </row>
        <row r="749">
          <cell r="K749">
            <v>0</v>
          </cell>
          <cell r="O749">
            <v>0</v>
          </cell>
        </row>
        <row r="750">
          <cell r="K750">
            <v>1416.7045454545455</v>
          </cell>
          <cell r="O750">
            <v>1279.3863636363635</v>
          </cell>
          <cell r="P750">
            <v>96.590909090909093</v>
          </cell>
        </row>
        <row r="751">
          <cell r="K751">
            <v>0</v>
          </cell>
          <cell r="O751">
            <v>0</v>
          </cell>
        </row>
        <row r="752">
          <cell r="K752">
            <v>4320.431818181818</v>
          </cell>
          <cell r="O752">
            <v>3237.0454545454545</v>
          </cell>
          <cell r="P752">
            <v>96.590909090909093</v>
          </cell>
        </row>
        <row r="753">
          <cell r="K753">
            <v>0</v>
          </cell>
          <cell r="O753">
            <v>0</v>
          </cell>
        </row>
        <row r="754">
          <cell r="K754">
            <v>4973.602272727273</v>
          </cell>
          <cell r="O754">
            <v>2807.9204545454545</v>
          </cell>
          <cell r="P754">
            <v>96.590909090909093</v>
          </cell>
        </row>
        <row r="755">
          <cell r="K755">
            <v>0</v>
          </cell>
          <cell r="O755">
            <v>0</v>
          </cell>
        </row>
        <row r="756">
          <cell r="K756">
            <v>8335.079545454546</v>
          </cell>
          <cell r="O756">
            <v>5470.420454545455</v>
          </cell>
          <cell r="P756">
            <v>96.590909090909093</v>
          </cell>
        </row>
        <row r="757">
          <cell r="K757">
            <v>0</v>
          </cell>
          <cell r="O757">
            <v>0</v>
          </cell>
        </row>
        <row r="758">
          <cell r="K758">
            <v>0</v>
          </cell>
          <cell r="O758">
            <v>0</v>
          </cell>
          <cell r="P758">
            <v>96.590909090909093</v>
          </cell>
        </row>
        <row r="759">
          <cell r="K759">
            <v>0</v>
          </cell>
          <cell r="O759">
            <v>0</v>
          </cell>
        </row>
        <row r="760">
          <cell r="K760">
            <v>1648.7045454545453</v>
          </cell>
          <cell r="O760">
            <v>1608.3181818181818</v>
          </cell>
          <cell r="P760">
            <v>96.590909090909093</v>
          </cell>
        </row>
        <row r="761">
          <cell r="K761">
            <v>0</v>
          </cell>
          <cell r="O761">
            <v>0</v>
          </cell>
        </row>
        <row r="762">
          <cell r="K762">
            <v>13817.795454545454</v>
          </cell>
          <cell r="O762">
            <v>2786.0795454545455</v>
          </cell>
          <cell r="P762">
            <v>96.590909090909093</v>
          </cell>
        </row>
        <row r="763">
          <cell r="K763">
            <v>0</v>
          </cell>
          <cell r="O763">
            <v>0</v>
          </cell>
        </row>
        <row r="764">
          <cell r="K764">
            <v>2160.363636363636</v>
          </cell>
          <cell r="O764">
            <v>1792.9772727272727</v>
          </cell>
          <cell r="P764">
            <v>96.590909090909093</v>
          </cell>
        </row>
        <row r="765">
          <cell r="K765">
            <v>0</v>
          </cell>
          <cell r="O765">
            <v>0</v>
          </cell>
        </row>
        <row r="766">
          <cell r="K766">
            <v>2359.7954545454545</v>
          </cell>
          <cell r="O766">
            <v>1651.4772727272727</v>
          </cell>
          <cell r="P766">
            <v>96.590909090909093</v>
          </cell>
        </row>
        <row r="767">
          <cell r="K767">
            <v>0</v>
          </cell>
          <cell r="O767">
            <v>0</v>
          </cell>
        </row>
        <row r="768">
          <cell r="K768">
            <v>988.48863636363637</v>
          </cell>
          <cell r="O768">
            <v>429.04545454545456</v>
          </cell>
          <cell r="P768">
            <v>96.590909090909093</v>
          </cell>
        </row>
        <row r="769">
          <cell r="K769">
            <v>0</v>
          </cell>
          <cell r="O769">
            <v>0</v>
          </cell>
        </row>
        <row r="770">
          <cell r="K770">
            <v>3186.2695454545456</v>
          </cell>
          <cell r="O770">
            <v>2349.931818181818</v>
          </cell>
          <cell r="P770">
            <v>96.590909090909093</v>
          </cell>
        </row>
        <row r="771">
          <cell r="K771">
            <v>3625.07</v>
          </cell>
          <cell r="L771">
            <v>187.57</v>
          </cell>
          <cell r="O771">
            <v>0</v>
          </cell>
        </row>
        <row r="772">
          <cell r="K772">
            <v>8990.4059090909086</v>
          </cell>
          <cell r="O772">
            <v>2450.113636363636</v>
          </cell>
          <cell r="P772">
            <v>96.590909090909093</v>
          </cell>
        </row>
        <row r="773">
          <cell r="K773">
            <v>3390.88</v>
          </cell>
          <cell r="L773">
            <v>175.48</v>
          </cell>
        </row>
        <row r="774">
          <cell r="K774">
            <v>3917.8413636363634</v>
          </cell>
          <cell r="O774">
            <v>779.875</v>
          </cell>
          <cell r="P774">
            <v>96.590909090909093</v>
          </cell>
        </row>
        <row r="775">
          <cell r="K775">
            <v>3085.72</v>
          </cell>
          <cell r="L775">
            <v>159.69</v>
          </cell>
          <cell r="O775">
            <v>0</v>
          </cell>
        </row>
        <row r="776">
          <cell r="K776">
            <v>5492.8109090909093</v>
          </cell>
          <cell r="O776">
            <v>1033.534090909091</v>
          </cell>
          <cell r="P776">
            <v>96.590909090909093</v>
          </cell>
        </row>
        <row r="777">
          <cell r="K777">
            <v>3814.41</v>
          </cell>
          <cell r="L777">
            <v>197.4</v>
          </cell>
          <cell r="O777">
            <v>0</v>
          </cell>
        </row>
        <row r="778">
          <cell r="K778">
            <v>5653.0040909090912</v>
          </cell>
          <cell r="O778">
            <v>1034.4204545454545</v>
          </cell>
          <cell r="P778">
            <v>96.590909090909093</v>
          </cell>
        </row>
        <row r="779">
          <cell r="K779">
            <v>3622.38</v>
          </cell>
          <cell r="L779">
            <v>187.46</v>
          </cell>
          <cell r="O779">
            <v>0</v>
          </cell>
        </row>
        <row r="780">
          <cell r="K780">
            <v>2344.1022727272725</v>
          </cell>
          <cell r="O780">
            <v>905.61363636363637</v>
          </cell>
          <cell r="P780">
            <v>96.590909090909093</v>
          </cell>
        </row>
        <row r="781">
          <cell r="K781">
            <v>0</v>
          </cell>
          <cell r="O781">
            <v>0</v>
          </cell>
        </row>
        <row r="782">
          <cell r="K782">
            <v>824.69318181818176</v>
          </cell>
          <cell r="O782">
            <v>104.80681818181819</v>
          </cell>
          <cell r="P782">
            <v>96.590909090909093</v>
          </cell>
        </row>
        <row r="783">
          <cell r="K783">
            <v>0</v>
          </cell>
          <cell r="O783">
            <v>0</v>
          </cell>
        </row>
        <row r="784">
          <cell r="K784">
            <v>5492.8109090909093</v>
          </cell>
          <cell r="O784">
            <v>1033.534090909091</v>
          </cell>
          <cell r="P784">
            <v>96.590909090909093</v>
          </cell>
        </row>
        <row r="785">
          <cell r="K785">
            <v>4107.99</v>
          </cell>
          <cell r="L785">
            <v>212.59</v>
          </cell>
          <cell r="O785">
            <v>0</v>
          </cell>
        </row>
        <row r="786">
          <cell r="K786">
            <v>2141.3631818181821</v>
          </cell>
          <cell r="O786">
            <v>104.80681818181819</v>
          </cell>
          <cell r="P786">
            <v>96.590909090909093</v>
          </cell>
        </row>
        <row r="787">
          <cell r="K787">
            <v>0</v>
          </cell>
          <cell r="O787">
            <v>0</v>
          </cell>
        </row>
        <row r="788">
          <cell r="K788">
            <v>0</v>
          </cell>
          <cell r="O788">
            <v>0</v>
          </cell>
          <cell r="P788">
            <v>96.590909090909093</v>
          </cell>
        </row>
        <row r="789">
          <cell r="K789">
            <v>0</v>
          </cell>
          <cell r="O789">
            <v>0</v>
          </cell>
        </row>
        <row r="790">
          <cell r="K790">
            <v>0</v>
          </cell>
          <cell r="O790">
            <v>0</v>
          </cell>
          <cell r="P790">
            <v>96.590909090909093</v>
          </cell>
        </row>
        <row r="791">
          <cell r="K791">
            <v>0</v>
          </cell>
          <cell r="O791">
            <v>0</v>
          </cell>
        </row>
        <row r="792">
          <cell r="K792">
            <v>0</v>
          </cell>
          <cell r="O792">
            <v>0</v>
          </cell>
          <cell r="P792">
            <v>96.590909090909093</v>
          </cell>
        </row>
        <row r="793">
          <cell r="K793">
            <v>0</v>
          </cell>
          <cell r="O793">
            <v>0</v>
          </cell>
        </row>
        <row r="794">
          <cell r="K794">
            <v>0</v>
          </cell>
          <cell r="O794">
            <v>0</v>
          </cell>
          <cell r="P794">
            <v>96.590909090909093</v>
          </cell>
        </row>
        <row r="795">
          <cell r="K795">
            <v>0</v>
          </cell>
          <cell r="O795">
            <v>0</v>
          </cell>
        </row>
        <row r="796">
          <cell r="K796">
            <v>0</v>
          </cell>
          <cell r="O796">
            <v>0</v>
          </cell>
          <cell r="P796">
            <v>96.590909090909093</v>
          </cell>
        </row>
        <row r="797">
          <cell r="K797">
            <v>0</v>
          </cell>
          <cell r="O797">
            <v>0</v>
          </cell>
        </row>
        <row r="798">
          <cell r="K798">
            <v>0</v>
          </cell>
          <cell r="O798">
            <v>0</v>
          </cell>
          <cell r="P798">
            <v>96.590909090909093</v>
          </cell>
        </row>
        <row r="799">
          <cell r="K799">
            <v>0</v>
          </cell>
          <cell r="O799">
            <v>0</v>
          </cell>
        </row>
        <row r="800">
          <cell r="K800">
            <v>13249.861818181818</v>
          </cell>
          <cell r="O800">
            <v>233.26136363636365</v>
          </cell>
          <cell r="P800">
            <v>306.59090909090912</v>
          </cell>
        </row>
        <row r="801">
          <cell r="K801">
            <v>0</v>
          </cell>
          <cell r="O801">
            <v>0</v>
          </cell>
        </row>
        <row r="802">
          <cell r="K802">
            <v>1494.4777272727272</v>
          </cell>
          <cell r="O802">
            <v>581.96590909090912</v>
          </cell>
          <cell r="P802">
            <v>96.590909090909093</v>
          </cell>
        </row>
        <row r="803">
          <cell r="K803">
            <v>1070.0899999999999</v>
          </cell>
          <cell r="L803">
            <v>55.37</v>
          </cell>
          <cell r="O803">
            <v>0</v>
          </cell>
        </row>
        <row r="804">
          <cell r="K804">
            <v>1618.3940909090909</v>
          </cell>
          <cell r="O804">
            <v>621.73863636363637</v>
          </cell>
          <cell r="P804">
            <v>96.590909090909093</v>
          </cell>
        </row>
        <row r="805">
          <cell r="K805">
            <v>1546.81</v>
          </cell>
          <cell r="L805">
            <v>79.53</v>
          </cell>
          <cell r="O805">
            <v>0</v>
          </cell>
        </row>
        <row r="806">
          <cell r="K806">
            <v>2506.7077272727274</v>
          </cell>
          <cell r="O806">
            <v>581.96590909090912</v>
          </cell>
          <cell r="P806">
            <v>96.590909090909093</v>
          </cell>
        </row>
        <row r="807">
          <cell r="K807">
            <v>1070.0899999999999</v>
          </cell>
          <cell r="L807">
            <v>55.37</v>
          </cell>
          <cell r="O807">
            <v>0</v>
          </cell>
        </row>
        <row r="808">
          <cell r="K808">
            <v>219.06818181818181</v>
          </cell>
          <cell r="O808">
            <v>273.03409090909093</v>
          </cell>
          <cell r="P808">
            <v>96.590909090909093</v>
          </cell>
        </row>
        <row r="809">
          <cell r="K809">
            <v>1546.81</v>
          </cell>
          <cell r="L809">
            <v>80.05</v>
          </cell>
          <cell r="O809">
            <v>0</v>
          </cell>
        </row>
        <row r="810">
          <cell r="K810">
            <v>1305.7272727272727</v>
          </cell>
          <cell r="O810">
            <v>904.31818181818176</v>
          </cell>
          <cell r="P810">
            <v>96.590909090909093</v>
          </cell>
        </row>
        <row r="811">
          <cell r="K811">
            <v>19565.29</v>
          </cell>
          <cell r="L811">
            <v>1012.51</v>
          </cell>
          <cell r="O811">
            <v>0</v>
          </cell>
        </row>
        <row r="812">
          <cell r="K812">
            <v>474.69318181818181</v>
          </cell>
          <cell r="O812">
            <v>104.80681818181819</v>
          </cell>
          <cell r="P812">
            <v>96.590909090909093</v>
          </cell>
        </row>
        <row r="813">
          <cell r="K813">
            <v>0</v>
          </cell>
          <cell r="O813">
            <v>0</v>
          </cell>
        </row>
        <row r="814">
          <cell r="K814">
            <v>8431.454545454546</v>
          </cell>
          <cell r="O814">
            <v>7982.5</v>
          </cell>
          <cell r="P814">
            <v>96.590909090909093</v>
          </cell>
        </row>
        <row r="815">
          <cell r="K815">
            <v>0</v>
          </cell>
          <cell r="O815">
            <v>0</v>
          </cell>
        </row>
        <row r="816">
          <cell r="K816">
            <v>4215.727272727273</v>
          </cell>
          <cell r="O816">
            <v>3991.25</v>
          </cell>
          <cell r="P816">
            <v>96.590909090909093</v>
          </cell>
        </row>
        <row r="817">
          <cell r="K817">
            <v>0</v>
          </cell>
          <cell r="O817">
            <v>0</v>
          </cell>
        </row>
        <row r="818">
          <cell r="K818">
            <v>4215.727272727273</v>
          </cell>
          <cell r="O818">
            <v>3991.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0</v>
          </cell>
          <cell r="O822">
            <v>0</v>
          </cell>
          <cell r="P822">
            <v>96.590909090909093</v>
          </cell>
        </row>
        <row r="823">
          <cell r="K823">
            <v>0</v>
          </cell>
          <cell r="O823">
            <v>0</v>
          </cell>
        </row>
        <row r="824">
          <cell r="K824">
            <v>0</v>
          </cell>
          <cell r="O824">
            <v>0</v>
          </cell>
          <cell r="P824">
            <v>96.590909090909093</v>
          </cell>
        </row>
        <row r="825">
          <cell r="K825">
            <v>546197.52</v>
          </cell>
          <cell r="L825">
            <v>30582.02</v>
          </cell>
          <cell r="M825">
            <v>3229.46</v>
          </cell>
          <cell r="N825">
            <v>32475.46</v>
          </cell>
          <cell r="O825">
            <v>0</v>
          </cell>
        </row>
        <row r="826">
          <cell r="K826">
            <v>2714.5909090909095</v>
          </cell>
          <cell r="O826">
            <v>1982.9431818181818</v>
          </cell>
          <cell r="P826">
            <v>96.590909090909093</v>
          </cell>
        </row>
        <row r="827">
          <cell r="K827">
            <v>0</v>
          </cell>
          <cell r="O827">
            <v>0</v>
          </cell>
        </row>
        <row r="828">
          <cell r="K828">
            <v>14233.022727272726</v>
          </cell>
          <cell r="O828">
            <v>3036.25</v>
          </cell>
          <cell r="P828">
            <v>96.590909090909093</v>
          </cell>
        </row>
        <row r="829">
          <cell r="K829">
            <v>0</v>
          </cell>
          <cell r="O829">
            <v>0</v>
          </cell>
        </row>
        <row r="830">
          <cell r="K830">
            <v>0</v>
          </cell>
          <cell r="O830">
            <v>0</v>
          </cell>
          <cell r="P830">
            <v>96.590909090909093</v>
          </cell>
        </row>
        <row r="831">
          <cell r="K831">
            <v>0</v>
          </cell>
          <cell r="O831">
            <v>0</v>
          </cell>
        </row>
        <row r="832">
          <cell r="K832">
            <v>0</v>
          </cell>
          <cell r="O832">
            <v>0</v>
          </cell>
          <cell r="P832">
            <v>96.590909090909093</v>
          </cell>
        </row>
        <row r="833">
          <cell r="K833">
            <v>0</v>
          </cell>
          <cell r="O833">
            <v>0</v>
          </cell>
        </row>
        <row r="834">
          <cell r="K834">
            <v>0</v>
          </cell>
          <cell r="O834">
            <v>0</v>
          </cell>
          <cell r="P834">
            <v>96.590909090909093</v>
          </cell>
        </row>
        <row r="835">
          <cell r="K835">
            <v>0</v>
          </cell>
          <cell r="O835">
            <v>0</v>
          </cell>
        </row>
        <row r="836">
          <cell r="K836">
            <v>0</v>
          </cell>
          <cell r="O836">
            <v>0</v>
          </cell>
          <cell r="P836">
            <v>96.590909090909093</v>
          </cell>
        </row>
        <row r="837">
          <cell r="K837">
            <v>0</v>
          </cell>
          <cell r="O837">
            <v>0</v>
          </cell>
        </row>
        <row r="838">
          <cell r="K838">
            <v>0</v>
          </cell>
          <cell r="O838">
            <v>0</v>
          </cell>
          <cell r="P838">
            <v>96.590909090909093</v>
          </cell>
        </row>
        <row r="839">
          <cell r="K839">
            <v>0</v>
          </cell>
          <cell r="O839">
            <v>0</v>
          </cell>
        </row>
        <row r="840">
          <cell r="K840">
            <v>0</v>
          </cell>
          <cell r="O840">
            <v>0</v>
          </cell>
          <cell r="P840">
            <v>96.590909090909093</v>
          </cell>
        </row>
        <row r="841">
          <cell r="K841">
            <v>0</v>
          </cell>
          <cell r="O841">
            <v>0</v>
          </cell>
        </row>
        <row r="842">
          <cell r="K842">
            <v>2344.1022727272725</v>
          </cell>
          <cell r="O842">
            <v>905.61363636363637</v>
          </cell>
          <cell r="P842">
            <v>96.590909090909093</v>
          </cell>
        </row>
        <row r="843">
          <cell r="O843">
            <v>0</v>
          </cell>
        </row>
        <row r="875">
          <cell r="J875">
            <v>70985</v>
          </cell>
        </row>
      </sheetData>
      <sheetData sheetId="6">
        <row r="110">
          <cell r="I110">
            <v>0</v>
          </cell>
        </row>
        <row r="111">
          <cell r="I111">
            <v>0</v>
          </cell>
        </row>
        <row r="112">
          <cell r="I112">
            <v>0</v>
          </cell>
        </row>
        <row r="113">
          <cell r="I113">
            <v>0</v>
          </cell>
        </row>
        <row r="114">
          <cell r="I114">
            <v>0</v>
          </cell>
        </row>
        <row r="115">
          <cell r="I115">
            <v>0</v>
          </cell>
        </row>
        <row r="116">
          <cell r="I116">
            <v>0</v>
          </cell>
        </row>
        <row r="117">
          <cell r="I117">
            <v>0</v>
          </cell>
        </row>
        <row r="118">
          <cell r="I118">
            <v>0</v>
          </cell>
        </row>
        <row r="119">
          <cell r="I119">
            <v>0</v>
          </cell>
        </row>
        <row r="120">
          <cell r="I120">
            <v>0</v>
          </cell>
        </row>
        <row r="121">
          <cell r="I121">
            <v>0</v>
          </cell>
        </row>
        <row r="122">
          <cell r="I122">
            <v>0</v>
          </cell>
        </row>
        <row r="123">
          <cell r="I123">
            <v>0</v>
          </cell>
        </row>
        <row r="124">
          <cell r="I124">
            <v>0</v>
          </cell>
        </row>
        <row r="125">
          <cell r="I125">
            <v>0</v>
          </cell>
        </row>
        <row r="126">
          <cell r="I126">
            <v>0</v>
          </cell>
        </row>
        <row r="127">
          <cell r="I127">
            <v>0</v>
          </cell>
        </row>
        <row r="128">
          <cell r="I128">
            <v>0</v>
          </cell>
        </row>
        <row r="129">
          <cell r="I129">
            <v>0</v>
          </cell>
        </row>
        <row r="130">
          <cell r="I130">
            <v>0</v>
          </cell>
        </row>
        <row r="131">
          <cell r="I131">
            <v>0</v>
          </cell>
        </row>
        <row r="132">
          <cell r="I132">
            <v>0</v>
          </cell>
        </row>
        <row r="133">
          <cell r="I133">
            <v>0</v>
          </cell>
        </row>
        <row r="134">
          <cell r="I134">
            <v>0</v>
          </cell>
        </row>
        <row r="135">
          <cell r="I135">
            <v>0</v>
          </cell>
        </row>
        <row r="274">
          <cell r="O274">
            <v>994.06818181818176</v>
          </cell>
        </row>
        <row r="299">
          <cell r="J299">
            <v>1230.5178679999999</v>
          </cell>
        </row>
        <row r="301">
          <cell r="J301">
            <v>1230.5178679999999</v>
          </cell>
        </row>
        <row r="303">
          <cell r="J303">
            <v>1230.5178679999999</v>
          </cell>
        </row>
        <row r="309">
          <cell r="J309">
            <v>1230.5178679999999</v>
          </cell>
        </row>
        <row r="311">
          <cell r="J311">
            <v>1230.5178679999999</v>
          </cell>
        </row>
        <row r="317">
          <cell r="J317">
            <v>1230.5178679999999</v>
          </cell>
        </row>
        <row r="319">
          <cell r="J319">
            <v>1230.5178679999999</v>
          </cell>
        </row>
        <row r="321">
          <cell r="J321">
            <v>1230.5178679999999</v>
          </cell>
        </row>
        <row r="323">
          <cell r="J323">
            <v>1230.5178679999999</v>
          </cell>
        </row>
        <row r="327">
          <cell r="J327">
            <v>1230.5178679999999</v>
          </cell>
        </row>
        <row r="329">
          <cell r="J329">
            <v>1230.5178679999999</v>
          </cell>
        </row>
        <row r="331">
          <cell r="J331">
            <v>1230.5178679999999</v>
          </cell>
        </row>
        <row r="335">
          <cell r="J335">
            <v>1230.5178679999999</v>
          </cell>
        </row>
        <row r="337">
          <cell r="J337">
            <v>1230.5178679999999</v>
          </cell>
        </row>
        <row r="347">
          <cell r="J347">
            <v>1230.5178679999999</v>
          </cell>
        </row>
        <row r="349">
          <cell r="J349">
            <v>1230.5178679999999</v>
          </cell>
        </row>
        <row r="351">
          <cell r="J351">
            <v>1230.5178679999999</v>
          </cell>
        </row>
        <row r="355">
          <cell r="J355">
            <v>1230.5178679999999</v>
          </cell>
        </row>
        <row r="357">
          <cell r="J357">
            <v>1230.5178679999999</v>
          </cell>
        </row>
        <row r="395">
          <cell r="J395">
            <v>1230.5178679999999</v>
          </cell>
        </row>
        <row r="403">
          <cell r="J403">
            <v>1230.5178679999999</v>
          </cell>
        </row>
        <row r="405">
          <cell r="J405">
            <v>1230.5178679999999</v>
          </cell>
        </row>
        <row r="407">
          <cell r="J407">
            <v>1230.5178679999999</v>
          </cell>
        </row>
        <row r="409">
          <cell r="J409">
            <v>1230.5178679999999</v>
          </cell>
        </row>
        <row r="411">
          <cell r="J411">
            <v>1230.5178679999999</v>
          </cell>
        </row>
        <row r="413">
          <cell r="J413">
            <v>1230.5178679999999</v>
          </cell>
        </row>
        <row r="415">
          <cell r="J415">
            <v>1230.5178679999999</v>
          </cell>
        </row>
        <row r="417">
          <cell r="J417">
            <v>1230.5178679999999</v>
          </cell>
        </row>
        <row r="421">
          <cell r="J421">
            <v>1230.5178679999999</v>
          </cell>
        </row>
        <row r="429">
          <cell r="J429">
            <v>1230.5178679999999</v>
          </cell>
        </row>
        <row r="433">
          <cell r="J433">
            <v>1230.5178679999999</v>
          </cell>
        </row>
        <row r="437">
          <cell r="J437">
            <v>1230.5178679999999</v>
          </cell>
        </row>
        <row r="439">
          <cell r="J439">
            <v>1230.5178679999999</v>
          </cell>
        </row>
        <row r="443">
          <cell r="J443">
            <v>1230.5178679999999</v>
          </cell>
        </row>
        <row r="445">
          <cell r="J445">
            <v>1230.5178679999999</v>
          </cell>
        </row>
        <row r="447">
          <cell r="J447">
            <v>1230.5178679999999</v>
          </cell>
        </row>
        <row r="457">
          <cell r="J457">
            <v>1230.5178679999999</v>
          </cell>
        </row>
        <row r="459">
          <cell r="J459">
            <v>1230.5178679999999</v>
          </cell>
        </row>
        <row r="463">
          <cell r="J463">
            <v>1230.5178679999999</v>
          </cell>
        </row>
        <row r="481">
          <cell r="K481">
            <v>2557634</v>
          </cell>
          <cell r="O481">
            <v>778451.28409090906</v>
          </cell>
        </row>
        <row r="487">
          <cell r="K487">
            <v>25542.045454545456</v>
          </cell>
          <cell r="O487">
            <v>8982.954545454546</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0</v>
          </cell>
          <cell r="O517">
            <v>0</v>
          </cell>
        </row>
        <row r="518">
          <cell r="K518">
            <v>0</v>
          </cell>
          <cell r="O518">
            <v>0</v>
          </cell>
          <cell r="P518">
            <v>96.590909090909093</v>
          </cell>
        </row>
        <row r="519">
          <cell r="K519">
            <v>0</v>
          </cell>
          <cell r="O519">
            <v>0</v>
          </cell>
        </row>
        <row r="520">
          <cell r="K520">
            <v>0</v>
          </cell>
          <cell r="O520">
            <v>0</v>
          </cell>
          <cell r="P520">
            <v>96.590909090909093</v>
          </cell>
        </row>
        <row r="521">
          <cell r="K521">
            <v>0</v>
          </cell>
          <cell r="O521">
            <v>0</v>
          </cell>
        </row>
        <row r="522">
          <cell r="K522">
            <v>2383.988636363636</v>
          </cell>
          <cell r="O522">
            <v>1141.875</v>
          </cell>
          <cell r="P522">
            <v>96.590909090909093</v>
          </cell>
        </row>
        <row r="524">
          <cell r="K524">
            <v>798.43181818181813</v>
          </cell>
          <cell r="O524">
            <v>540.86363636363637</v>
          </cell>
          <cell r="P524">
            <v>96.590909090909093</v>
          </cell>
        </row>
        <row r="525">
          <cell r="K525">
            <v>0</v>
          </cell>
          <cell r="O525">
            <v>0</v>
          </cell>
        </row>
        <row r="526">
          <cell r="K526">
            <v>0</v>
          </cell>
          <cell r="O526">
            <v>0</v>
          </cell>
          <cell r="P526">
            <v>96.590909090909093</v>
          </cell>
        </row>
        <row r="527">
          <cell r="K527">
            <v>0</v>
          </cell>
          <cell r="O527">
            <v>0</v>
          </cell>
        </row>
        <row r="528">
          <cell r="K528">
            <v>0</v>
          </cell>
          <cell r="O528">
            <v>0</v>
          </cell>
          <cell r="P528">
            <v>96.590909090909093</v>
          </cell>
        </row>
        <row r="529">
          <cell r="K529">
            <v>0</v>
          </cell>
          <cell r="O529">
            <v>0</v>
          </cell>
        </row>
        <row r="530">
          <cell r="K530">
            <v>0</v>
          </cell>
          <cell r="O530">
            <v>0</v>
          </cell>
          <cell r="P530">
            <v>96.590909090909093</v>
          </cell>
        </row>
        <row r="531">
          <cell r="K531">
            <v>0</v>
          </cell>
          <cell r="O531">
            <v>0</v>
          </cell>
        </row>
        <row r="532">
          <cell r="K532">
            <v>0</v>
          </cell>
          <cell r="O532">
            <v>0</v>
          </cell>
          <cell r="P532">
            <v>96.590909090909093</v>
          </cell>
        </row>
        <row r="533">
          <cell r="K533">
            <v>0</v>
          </cell>
          <cell r="O533">
            <v>0</v>
          </cell>
        </row>
        <row r="534">
          <cell r="K534">
            <v>4089.4772727272725</v>
          </cell>
          <cell r="O534">
            <v>2676.1363636363635</v>
          </cell>
          <cell r="P534">
            <v>96.590909090909093</v>
          </cell>
        </row>
        <row r="535">
          <cell r="K535">
            <v>0</v>
          </cell>
          <cell r="O535">
            <v>0</v>
          </cell>
        </row>
        <row r="536">
          <cell r="K536">
            <v>4089.4772727272725</v>
          </cell>
          <cell r="O536">
            <v>2676.1363636363635</v>
          </cell>
          <cell r="P536">
            <v>96.590909090909093</v>
          </cell>
        </row>
        <row r="537">
          <cell r="K537">
            <v>0</v>
          </cell>
          <cell r="O537">
            <v>0</v>
          </cell>
        </row>
        <row r="538">
          <cell r="K538">
            <v>4089.4772727272725</v>
          </cell>
          <cell r="O538">
            <v>2676.1363636363635</v>
          </cell>
          <cell r="P538">
            <v>96.590909090909093</v>
          </cell>
        </row>
        <row r="539">
          <cell r="K539">
            <v>0</v>
          </cell>
          <cell r="O539">
            <v>0</v>
          </cell>
        </row>
        <row r="540">
          <cell r="K540">
            <v>4089.4772727272725</v>
          </cell>
          <cell r="O540">
            <v>2676.1363636363635</v>
          </cell>
          <cell r="P540">
            <v>96.590909090909093</v>
          </cell>
        </row>
        <row r="541">
          <cell r="K541">
            <v>0</v>
          </cell>
          <cell r="O541">
            <v>0</v>
          </cell>
        </row>
        <row r="542">
          <cell r="K542">
            <v>4089.4772727272725</v>
          </cell>
          <cell r="O542">
            <v>2676.1363636363635</v>
          </cell>
          <cell r="P542">
            <v>96.590909090909093</v>
          </cell>
        </row>
        <row r="543">
          <cell r="K543">
            <v>0</v>
          </cell>
          <cell r="O543">
            <v>0</v>
          </cell>
        </row>
        <row r="544">
          <cell r="K544">
            <v>4089.4772727272725</v>
          </cell>
          <cell r="O544">
            <v>2676.1363636363635</v>
          </cell>
          <cell r="P544">
            <v>96.590909090909093</v>
          </cell>
        </row>
        <row r="545">
          <cell r="K545">
            <v>0</v>
          </cell>
          <cell r="O545">
            <v>0</v>
          </cell>
        </row>
        <row r="546">
          <cell r="K546">
            <v>3425.840909090909</v>
          </cell>
          <cell r="O546">
            <v>1931.2727272727273</v>
          </cell>
          <cell r="P546">
            <v>96.590909090909093</v>
          </cell>
        </row>
        <row r="547">
          <cell r="K547">
            <v>0</v>
          </cell>
          <cell r="O547">
            <v>0</v>
          </cell>
        </row>
        <row r="548">
          <cell r="K548">
            <v>3099.9772727272725</v>
          </cell>
          <cell r="O548">
            <v>1891.0227272727273</v>
          </cell>
          <cell r="P548">
            <v>96.590909090909093</v>
          </cell>
        </row>
        <row r="549">
          <cell r="K549">
            <v>0</v>
          </cell>
          <cell r="O549">
            <v>0</v>
          </cell>
        </row>
        <row r="550">
          <cell r="K550">
            <v>3296.863636363636</v>
          </cell>
          <cell r="O550">
            <v>1956.3636363636363</v>
          </cell>
          <cell r="P550">
            <v>96.590909090909093</v>
          </cell>
        </row>
        <row r="551">
          <cell r="K551">
            <v>0</v>
          </cell>
          <cell r="O551">
            <v>0</v>
          </cell>
        </row>
        <row r="552">
          <cell r="K552">
            <v>0</v>
          </cell>
          <cell r="O552">
            <v>0</v>
          </cell>
          <cell r="P552">
            <v>96.590909090909093</v>
          </cell>
        </row>
        <row r="553">
          <cell r="K553">
            <v>0</v>
          </cell>
          <cell r="O553">
            <v>0</v>
          </cell>
        </row>
        <row r="554">
          <cell r="K554">
            <v>0</v>
          </cell>
          <cell r="O554">
            <v>0</v>
          </cell>
          <cell r="P554">
            <v>96.590909090909093</v>
          </cell>
        </row>
        <row r="555">
          <cell r="K555">
            <v>0</v>
          </cell>
          <cell r="O555">
            <v>0</v>
          </cell>
        </row>
        <row r="556">
          <cell r="K556">
            <v>0</v>
          </cell>
          <cell r="O556">
            <v>0</v>
          </cell>
          <cell r="P556">
            <v>96.590909090909093</v>
          </cell>
        </row>
        <row r="557">
          <cell r="K557">
            <v>0</v>
          </cell>
          <cell r="O557">
            <v>0</v>
          </cell>
        </row>
        <row r="558">
          <cell r="K558">
            <v>0</v>
          </cell>
          <cell r="O558">
            <v>0</v>
          </cell>
          <cell r="P558">
            <v>96.590909090909093</v>
          </cell>
        </row>
        <row r="559">
          <cell r="K559">
            <v>0</v>
          </cell>
          <cell r="O559">
            <v>0</v>
          </cell>
        </row>
        <row r="560">
          <cell r="K560">
            <v>18464.375</v>
          </cell>
          <cell r="O560">
            <v>8506.613636363636</v>
          </cell>
          <cell r="P560">
            <v>96.590909090909093</v>
          </cell>
        </row>
        <row r="561">
          <cell r="K561">
            <v>0</v>
          </cell>
          <cell r="O561">
            <v>0</v>
          </cell>
        </row>
        <row r="562">
          <cell r="K562">
            <v>0</v>
          </cell>
          <cell r="O562">
            <v>0</v>
          </cell>
          <cell r="P562">
            <v>96.590909090909093</v>
          </cell>
        </row>
        <row r="563">
          <cell r="K563">
            <v>0</v>
          </cell>
          <cell r="O563">
            <v>0</v>
          </cell>
        </row>
        <row r="564">
          <cell r="K564">
            <v>0</v>
          </cell>
          <cell r="O564">
            <v>0</v>
          </cell>
          <cell r="P564">
            <v>96.590909090909093</v>
          </cell>
        </row>
        <row r="565">
          <cell r="K565">
            <v>0</v>
          </cell>
          <cell r="O565">
            <v>0</v>
          </cell>
        </row>
        <row r="566">
          <cell r="K566">
            <v>0</v>
          </cell>
          <cell r="O566">
            <v>0</v>
          </cell>
          <cell r="P566">
            <v>96.590909090909093</v>
          </cell>
        </row>
        <row r="567">
          <cell r="K567">
            <v>0</v>
          </cell>
          <cell r="O567">
            <v>0</v>
          </cell>
        </row>
        <row r="568">
          <cell r="K568">
            <v>0</v>
          </cell>
          <cell r="O568">
            <v>0</v>
          </cell>
          <cell r="P568">
            <v>96.590909090909093</v>
          </cell>
        </row>
        <row r="569">
          <cell r="K569">
            <v>0</v>
          </cell>
          <cell r="O569">
            <v>0</v>
          </cell>
        </row>
        <row r="570">
          <cell r="K570">
            <v>10832.840909090908</v>
          </cell>
          <cell r="O570">
            <v>7764.5681818181811</v>
          </cell>
          <cell r="P570">
            <v>96.590909090909093</v>
          </cell>
        </row>
        <row r="571">
          <cell r="O571">
            <v>0</v>
          </cell>
        </row>
        <row r="572">
          <cell r="I572">
            <v>315.81</v>
          </cell>
          <cell r="J572">
            <v>1680</v>
          </cell>
          <cell r="K572">
            <v>15206.362727272728</v>
          </cell>
          <cell r="L572">
            <v>1052.69</v>
          </cell>
          <cell r="N572">
            <v>140</v>
          </cell>
          <cell r="O572">
            <v>3454.875</v>
          </cell>
          <cell r="P572">
            <v>376.59090909090912</v>
          </cell>
        </row>
        <row r="573">
          <cell r="K573">
            <v>0</v>
          </cell>
          <cell r="O573">
            <v>0</v>
          </cell>
        </row>
        <row r="574">
          <cell r="I574">
            <v>315.81</v>
          </cell>
          <cell r="J574">
            <v>1680</v>
          </cell>
          <cell r="K574">
            <v>14933.294545454544</v>
          </cell>
          <cell r="L574">
            <v>1052.69</v>
          </cell>
          <cell r="N574">
            <v>140</v>
          </cell>
          <cell r="O574">
            <v>3200.556818181818</v>
          </cell>
          <cell r="P574">
            <v>376.59090909090912</v>
          </cell>
        </row>
        <row r="575">
          <cell r="K575">
            <v>0</v>
          </cell>
          <cell r="O575">
            <v>0</v>
          </cell>
        </row>
        <row r="576">
          <cell r="K576">
            <v>0</v>
          </cell>
          <cell r="O576">
            <v>0</v>
          </cell>
          <cell r="P576">
            <v>96.590909090909093</v>
          </cell>
        </row>
        <row r="577">
          <cell r="K577">
            <v>0</v>
          </cell>
          <cell r="O577">
            <v>0</v>
          </cell>
        </row>
        <row r="578">
          <cell r="I578">
            <v>315.75</v>
          </cell>
          <cell r="J578">
            <v>1680</v>
          </cell>
          <cell r="K578">
            <v>15204.832727272726</v>
          </cell>
          <cell r="L578">
            <v>1052.51</v>
          </cell>
          <cell r="N578">
            <v>140</v>
          </cell>
          <cell r="O578">
            <v>3568.5113636363635</v>
          </cell>
          <cell r="P578">
            <v>376.59090909090912</v>
          </cell>
        </row>
        <row r="579">
          <cell r="K579">
            <v>0</v>
          </cell>
          <cell r="O579">
            <v>0</v>
          </cell>
        </row>
        <row r="580">
          <cell r="I580">
            <v>378.34</v>
          </cell>
          <cell r="J580">
            <v>1680</v>
          </cell>
          <cell r="K580">
            <v>17016.762727272726</v>
          </cell>
          <cell r="L580">
            <v>1260.78</v>
          </cell>
          <cell r="N580">
            <v>140</v>
          </cell>
          <cell r="O580">
            <v>3568.5113636363635</v>
          </cell>
          <cell r="P580">
            <v>376.59090909090912</v>
          </cell>
        </row>
        <row r="581">
          <cell r="K581">
            <v>0</v>
          </cell>
          <cell r="O581">
            <v>0</v>
          </cell>
        </row>
        <row r="582">
          <cell r="I582">
            <v>505.08</v>
          </cell>
          <cell r="J582">
            <v>1680</v>
          </cell>
          <cell r="K582">
            <v>20695.312727272729</v>
          </cell>
          <cell r="L582">
            <v>1683.61</v>
          </cell>
          <cell r="N582">
            <v>140</v>
          </cell>
          <cell r="O582">
            <v>3568.5113636363635</v>
          </cell>
          <cell r="P582">
            <v>376.59090909090912</v>
          </cell>
        </row>
        <row r="583">
          <cell r="K583">
            <v>0</v>
          </cell>
          <cell r="O583">
            <v>0</v>
          </cell>
        </row>
        <row r="584">
          <cell r="I584">
            <v>669.46</v>
          </cell>
          <cell r="J584">
            <v>1680</v>
          </cell>
          <cell r="K584">
            <v>25462.232727272727</v>
          </cell>
          <cell r="L584">
            <v>2231.52</v>
          </cell>
          <cell r="N584">
            <v>140</v>
          </cell>
          <cell r="O584">
            <v>3568.5113636363635</v>
          </cell>
          <cell r="P584">
            <v>376.59090909090912</v>
          </cell>
        </row>
        <row r="585">
          <cell r="K585">
            <v>0</v>
          </cell>
          <cell r="O585">
            <v>0</v>
          </cell>
        </row>
        <row r="586">
          <cell r="I586">
            <v>669.46</v>
          </cell>
          <cell r="J586">
            <v>1680</v>
          </cell>
          <cell r="K586">
            <v>27317.630454545455</v>
          </cell>
          <cell r="L586">
            <v>2231.52</v>
          </cell>
          <cell r="N586">
            <v>140</v>
          </cell>
          <cell r="O586">
            <v>5399.193181818182</v>
          </cell>
          <cell r="P586">
            <v>376.59090909090912</v>
          </cell>
        </row>
        <row r="587">
          <cell r="K587">
            <v>0</v>
          </cell>
          <cell r="O587">
            <v>0</v>
          </cell>
        </row>
        <row r="588">
          <cell r="K588">
            <v>20195.897727272728</v>
          </cell>
          <cell r="O588">
            <v>8074.988636363636</v>
          </cell>
          <cell r="P588">
            <v>96.590909090909093</v>
          </cell>
        </row>
        <row r="589">
          <cell r="K589">
            <v>0</v>
          </cell>
          <cell r="O589">
            <v>0</v>
          </cell>
        </row>
        <row r="590">
          <cell r="K590">
            <v>20195.897727272728</v>
          </cell>
          <cell r="O590">
            <v>8074.988636363636</v>
          </cell>
          <cell r="P590">
            <v>96.590909090909093</v>
          </cell>
        </row>
        <row r="591">
          <cell r="K591">
            <v>0</v>
          </cell>
          <cell r="O591">
            <v>0</v>
          </cell>
        </row>
        <row r="592">
          <cell r="K592">
            <v>20195.897727272728</v>
          </cell>
          <cell r="O592">
            <v>8074.988636363636</v>
          </cell>
          <cell r="P592">
            <v>96.590909090909093</v>
          </cell>
        </row>
        <row r="593">
          <cell r="K593">
            <v>0</v>
          </cell>
          <cell r="O593">
            <v>0</v>
          </cell>
        </row>
        <row r="594">
          <cell r="K594">
            <v>20195.897727272728</v>
          </cell>
          <cell r="O594">
            <v>8074.988636363636</v>
          </cell>
          <cell r="P594">
            <v>96.590909090909093</v>
          </cell>
        </row>
        <row r="595">
          <cell r="K595">
            <v>0</v>
          </cell>
          <cell r="O595">
            <v>0</v>
          </cell>
        </row>
        <row r="596">
          <cell r="K596">
            <v>20195.897727272728</v>
          </cell>
          <cell r="O596">
            <v>8074.988636363636</v>
          </cell>
          <cell r="P596">
            <v>96.590909090909093</v>
          </cell>
        </row>
        <row r="597">
          <cell r="K597">
            <v>0</v>
          </cell>
          <cell r="O597">
            <v>0</v>
          </cell>
        </row>
        <row r="598">
          <cell r="K598">
            <v>198.43181818181819</v>
          </cell>
          <cell r="O598">
            <v>62.909090909090907</v>
          </cell>
          <cell r="P598">
            <v>96.590909090909093</v>
          </cell>
        </row>
        <row r="599">
          <cell r="K599">
            <v>0</v>
          </cell>
          <cell r="O599">
            <v>0</v>
          </cell>
        </row>
        <row r="600">
          <cell r="K600">
            <v>0</v>
          </cell>
          <cell r="O600">
            <v>0</v>
          </cell>
          <cell r="P600">
            <v>96.590909090909093</v>
          </cell>
        </row>
        <row r="601">
          <cell r="K601">
            <v>0</v>
          </cell>
          <cell r="O601">
            <v>0</v>
          </cell>
        </row>
        <row r="602">
          <cell r="K602">
            <v>685.38636363636363</v>
          </cell>
          <cell r="O602">
            <v>444.11363636363637</v>
          </cell>
          <cell r="P602">
            <v>96.590909090909093</v>
          </cell>
        </row>
        <row r="603">
          <cell r="K603">
            <v>0</v>
          </cell>
          <cell r="O603">
            <v>0</v>
          </cell>
        </row>
        <row r="604">
          <cell r="K604">
            <v>15347.284090909092</v>
          </cell>
          <cell r="O604">
            <v>3792.7159090909095</v>
          </cell>
          <cell r="P604">
            <v>96.590909090909093</v>
          </cell>
        </row>
        <row r="605">
          <cell r="K605">
            <v>0</v>
          </cell>
          <cell r="O605">
            <v>0</v>
          </cell>
        </row>
        <row r="606">
          <cell r="K606">
            <v>4454.545454545455</v>
          </cell>
          <cell r="O606">
            <v>1909.090909090909</v>
          </cell>
          <cell r="P606">
            <v>96.590909090909093</v>
          </cell>
        </row>
        <row r="607">
          <cell r="K607">
            <v>0</v>
          </cell>
          <cell r="O607">
            <v>0</v>
          </cell>
        </row>
        <row r="608">
          <cell r="I608">
            <v>315.81</v>
          </cell>
          <cell r="J608">
            <v>1680</v>
          </cell>
          <cell r="K608">
            <v>15206.362727272728</v>
          </cell>
          <cell r="L608">
            <v>1052.69</v>
          </cell>
          <cell r="N608">
            <v>140</v>
          </cell>
          <cell r="O608">
            <v>3454.875</v>
          </cell>
          <cell r="P608">
            <v>376.59090909090912</v>
          </cell>
        </row>
        <row r="609">
          <cell r="K609">
            <v>0</v>
          </cell>
          <cell r="O609">
            <v>0</v>
          </cell>
        </row>
        <row r="610">
          <cell r="K610">
            <v>3828.25</v>
          </cell>
          <cell r="O610">
            <v>312.90909090909093</v>
          </cell>
          <cell r="P610">
            <v>96.590909090909093</v>
          </cell>
        </row>
        <row r="611">
          <cell r="K611">
            <v>861.47</v>
          </cell>
          <cell r="L611">
            <v>43.08</v>
          </cell>
          <cell r="O611">
            <v>0</v>
          </cell>
        </row>
        <row r="612">
          <cell r="I612">
            <v>492.34</v>
          </cell>
          <cell r="J612">
            <v>1680</v>
          </cell>
          <cell r="K612">
            <v>18938.038636363635</v>
          </cell>
          <cell r="L612">
            <v>1641.14</v>
          </cell>
          <cell r="N612">
            <v>140</v>
          </cell>
          <cell r="O612">
            <v>2183.340909090909</v>
          </cell>
          <cell r="P612">
            <v>376.59090909090912</v>
          </cell>
        </row>
        <row r="613">
          <cell r="K613">
            <v>0</v>
          </cell>
          <cell r="O613">
            <v>0</v>
          </cell>
        </row>
        <row r="614">
          <cell r="I614">
            <v>585.85</v>
          </cell>
          <cell r="J614">
            <v>1680</v>
          </cell>
          <cell r="K614">
            <v>21649.828636363636</v>
          </cell>
          <cell r="L614">
            <v>1952.83</v>
          </cell>
          <cell r="N614">
            <v>140</v>
          </cell>
          <cell r="O614">
            <v>2183.340909090909</v>
          </cell>
          <cell r="P614">
            <v>376.59090909090912</v>
          </cell>
        </row>
        <row r="615">
          <cell r="K615">
            <v>0</v>
          </cell>
          <cell r="O615">
            <v>0</v>
          </cell>
        </row>
        <row r="616">
          <cell r="I616">
            <v>764.06</v>
          </cell>
          <cell r="J616">
            <v>1680</v>
          </cell>
          <cell r="K616">
            <v>26818.048636363637</v>
          </cell>
          <cell r="L616">
            <v>2546.88</v>
          </cell>
          <cell r="N616">
            <v>140</v>
          </cell>
          <cell r="O616">
            <v>2183.340909090909</v>
          </cell>
          <cell r="P616">
            <v>376.59090909090912</v>
          </cell>
        </row>
        <row r="617">
          <cell r="K617">
            <v>0</v>
          </cell>
          <cell r="O617">
            <v>0</v>
          </cell>
        </row>
        <row r="618">
          <cell r="I618">
            <v>1158.6500000000001</v>
          </cell>
          <cell r="J618">
            <v>1680</v>
          </cell>
          <cell r="K618">
            <v>38261.088636363638</v>
          </cell>
          <cell r="L618">
            <v>3862.17</v>
          </cell>
          <cell r="N618">
            <v>140</v>
          </cell>
          <cell r="O618">
            <v>2183.340909090909</v>
          </cell>
          <cell r="P618">
            <v>376.59090909090912</v>
          </cell>
        </row>
        <row r="619">
          <cell r="K619">
            <v>0</v>
          </cell>
          <cell r="O619">
            <v>0</v>
          </cell>
        </row>
        <row r="620">
          <cell r="I620">
            <v>1158.6500000000001</v>
          </cell>
          <cell r="J620">
            <v>1680</v>
          </cell>
          <cell r="K620">
            <v>38261.088636363638</v>
          </cell>
          <cell r="L620">
            <v>3862.17</v>
          </cell>
          <cell r="N620">
            <v>140</v>
          </cell>
          <cell r="O620">
            <v>2183.340909090909</v>
          </cell>
          <cell r="P620">
            <v>376.59090909090912</v>
          </cell>
        </row>
        <row r="621">
          <cell r="K621">
            <v>0</v>
          </cell>
          <cell r="O621">
            <v>0</v>
          </cell>
        </row>
        <row r="622">
          <cell r="I622">
            <v>492.34</v>
          </cell>
          <cell r="J622">
            <v>1680</v>
          </cell>
          <cell r="K622">
            <v>18938.038636363635</v>
          </cell>
          <cell r="L622">
            <v>1641.14</v>
          </cell>
          <cell r="N622">
            <v>140</v>
          </cell>
          <cell r="O622">
            <v>2183.340909090909</v>
          </cell>
          <cell r="P622">
            <v>376.59090909090912</v>
          </cell>
        </row>
        <row r="623">
          <cell r="K623">
            <v>0</v>
          </cell>
          <cell r="O623">
            <v>0</v>
          </cell>
        </row>
        <row r="624">
          <cell r="I624">
            <v>585.85</v>
          </cell>
          <cell r="J624">
            <v>1680</v>
          </cell>
          <cell r="K624">
            <v>21649.828636363636</v>
          </cell>
          <cell r="L624">
            <v>1952.83</v>
          </cell>
          <cell r="N624">
            <v>140</v>
          </cell>
          <cell r="O624">
            <v>2183.340909090909</v>
          </cell>
          <cell r="P624">
            <v>376.59090909090912</v>
          </cell>
        </row>
        <row r="625">
          <cell r="K625">
            <v>0</v>
          </cell>
          <cell r="O625">
            <v>0</v>
          </cell>
        </row>
        <row r="626">
          <cell r="I626">
            <v>764.06</v>
          </cell>
          <cell r="J626">
            <v>1680</v>
          </cell>
          <cell r="K626">
            <v>26818.048636363637</v>
          </cell>
          <cell r="L626">
            <v>2546.88</v>
          </cell>
          <cell r="N626">
            <v>140</v>
          </cell>
          <cell r="O626">
            <v>2183.340909090909</v>
          </cell>
          <cell r="P626">
            <v>376.59090909090912</v>
          </cell>
        </row>
        <row r="627">
          <cell r="K627">
            <v>0</v>
          </cell>
          <cell r="O627">
            <v>0</v>
          </cell>
        </row>
        <row r="628">
          <cell r="I628">
            <v>1158.6500000000001</v>
          </cell>
          <cell r="J628">
            <v>1680</v>
          </cell>
          <cell r="K628">
            <v>38261.088636363638</v>
          </cell>
          <cell r="L628">
            <v>3862.17</v>
          </cell>
          <cell r="N628">
            <v>140</v>
          </cell>
          <cell r="O628">
            <v>2183.340909090909</v>
          </cell>
          <cell r="P628">
            <v>376.59090909090912</v>
          </cell>
        </row>
        <row r="629">
          <cell r="K629">
            <v>0</v>
          </cell>
          <cell r="O629">
            <v>0</v>
          </cell>
        </row>
        <row r="630">
          <cell r="I630">
            <v>1158.6500000000001</v>
          </cell>
          <cell r="J630">
            <v>1680</v>
          </cell>
          <cell r="K630">
            <v>38261.088636363638</v>
          </cell>
          <cell r="L630">
            <v>3862.17</v>
          </cell>
          <cell r="N630">
            <v>140</v>
          </cell>
          <cell r="O630">
            <v>2183.340909090909</v>
          </cell>
          <cell r="P630">
            <v>376.59090909090912</v>
          </cell>
        </row>
        <row r="631">
          <cell r="K631">
            <v>0</v>
          </cell>
          <cell r="O631">
            <v>0</v>
          </cell>
        </row>
        <row r="632">
          <cell r="K632">
            <v>14416.693181818182</v>
          </cell>
          <cell r="O632">
            <v>2407.375</v>
          </cell>
          <cell r="P632">
            <v>96.590909090909093</v>
          </cell>
        </row>
        <row r="633">
          <cell r="K633">
            <v>0</v>
          </cell>
          <cell r="O633">
            <v>0</v>
          </cell>
        </row>
        <row r="634">
          <cell r="K634">
            <v>14416.693181818182</v>
          </cell>
          <cell r="O634">
            <v>2407.375</v>
          </cell>
          <cell r="P634">
            <v>96.590909090909093</v>
          </cell>
        </row>
        <row r="635">
          <cell r="K635">
            <v>0</v>
          </cell>
          <cell r="O635">
            <v>0</v>
          </cell>
        </row>
        <row r="636">
          <cell r="K636">
            <v>14416.693181818182</v>
          </cell>
          <cell r="O636">
            <v>2407.375</v>
          </cell>
          <cell r="P636">
            <v>96.590909090909093</v>
          </cell>
        </row>
        <row r="637">
          <cell r="K637">
            <v>0</v>
          </cell>
          <cell r="O637">
            <v>0</v>
          </cell>
        </row>
        <row r="638">
          <cell r="K638">
            <v>14416.693181818182</v>
          </cell>
          <cell r="O638">
            <v>2407.375</v>
          </cell>
          <cell r="P638">
            <v>96.590909090909093</v>
          </cell>
        </row>
        <row r="639">
          <cell r="K639">
            <v>0</v>
          </cell>
          <cell r="O639">
            <v>0</v>
          </cell>
        </row>
        <row r="640">
          <cell r="K640">
            <v>14416.693181818182</v>
          </cell>
          <cell r="O640">
            <v>2407.375</v>
          </cell>
          <cell r="P640">
            <v>96.590909090909093</v>
          </cell>
        </row>
        <row r="641">
          <cell r="K641">
            <v>0</v>
          </cell>
          <cell r="O641">
            <v>0</v>
          </cell>
        </row>
        <row r="642">
          <cell r="K642">
            <v>6379.943181818182</v>
          </cell>
          <cell r="O642">
            <v>1182.5909090909092</v>
          </cell>
          <cell r="P642">
            <v>96.590909090909093</v>
          </cell>
        </row>
        <row r="643">
          <cell r="K643">
            <v>4597.4399999999996</v>
          </cell>
          <cell r="L643">
            <v>22.67</v>
          </cell>
          <cell r="O643">
            <v>0</v>
          </cell>
        </row>
        <row r="644">
          <cell r="K644">
            <v>3136.9886363636365</v>
          </cell>
          <cell r="O644">
            <v>1483.340909090909</v>
          </cell>
          <cell r="P644">
            <v>96.590909090909093</v>
          </cell>
        </row>
        <row r="645">
          <cell r="K645">
            <v>0</v>
          </cell>
          <cell r="O645">
            <v>0</v>
          </cell>
        </row>
        <row r="646">
          <cell r="K646">
            <v>3913.7272727272725</v>
          </cell>
          <cell r="O646">
            <v>3245.0568181818185</v>
          </cell>
          <cell r="P646">
            <v>96.590909090909093</v>
          </cell>
        </row>
        <row r="647">
          <cell r="K647">
            <v>0</v>
          </cell>
          <cell r="O647">
            <v>0</v>
          </cell>
        </row>
        <row r="648">
          <cell r="K648">
            <v>1900.0113636363635</v>
          </cell>
          <cell r="O648">
            <v>1048.4772727272727</v>
          </cell>
          <cell r="P648">
            <v>96.590909090909093</v>
          </cell>
        </row>
        <row r="649">
          <cell r="K649">
            <v>0</v>
          </cell>
          <cell r="O649">
            <v>0</v>
          </cell>
        </row>
        <row r="650">
          <cell r="K650">
            <v>1694.5795454545455</v>
          </cell>
          <cell r="O650">
            <v>1060.840909090909</v>
          </cell>
          <cell r="P650">
            <v>96.590909090909093</v>
          </cell>
        </row>
        <row r="651">
          <cell r="K651">
            <v>0</v>
          </cell>
          <cell r="O651">
            <v>0</v>
          </cell>
        </row>
        <row r="652">
          <cell r="K652">
            <v>16669.636363636364</v>
          </cell>
          <cell r="O652">
            <v>4966.25</v>
          </cell>
          <cell r="P652">
            <v>96.590909090909093</v>
          </cell>
        </row>
        <row r="653">
          <cell r="K653">
            <v>0</v>
          </cell>
          <cell r="O653">
            <v>0</v>
          </cell>
        </row>
        <row r="654">
          <cell r="K654">
            <v>6036.7272727272721</v>
          </cell>
          <cell r="O654">
            <v>4529.931818181818</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15550</v>
          </cell>
          <cell r="O658">
            <v>3521.4318181818185</v>
          </cell>
          <cell r="P658">
            <v>96.590909090909093</v>
          </cell>
        </row>
        <row r="659">
          <cell r="K659">
            <v>0</v>
          </cell>
          <cell r="O659">
            <v>0</v>
          </cell>
        </row>
        <row r="660">
          <cell r="K660">
            <v>0</v>
          </cell>
          <cell r="O660">
            <v>0</v>
          </cell>
          <cell r="P660">
            <v>96.590909090909093</v>
          </cell>
        </row>
        <row r="661">
          <cell r="K661">
            <v>0</v>
          </cell>
          <cell r="O661">
            <v>0</v>
          </cell>
        </row>
        <row r="662">
          <cell r="K662">
            <v>339.93181818181819</v>
          </cell>
          <cell r="O662">
            <v>258.14772727272725</v>
          </cell>
          <cell r="P662">
            <v>96.590909090909093</v>
          </cell>
        </row>
        <row r="663">
          <cell r="K663">
            <v>0</v>
          </cell>
          <cell r="O663">
            <v>0</v>
          </cell>
        </row>
        <row r="664">
          <cell r="K664">
            <v>0</v>
          </cell>
          <cell r="O664">
            <v>0</v>
          </cell>
          <cell r="P664">
            <v>96.590909090909093</v>
          </cell>
        </row>
        <row r="665">
          <cell r="K665">
            <v>0</v>
          </cell>
          <cell r="O665">
            <v>0</v>
          </cell>
        </row>
        <row r="666">
          <cell r="K666">
            <v>0</v>
          </cell>
          <cell r="O666">
            <v>0</v>
          </cell>
          <cell r="P666">
            <v>96.590909090909093</v>
          </cell>
        </row>
        <row r="667">
          <cell r="K667">
            <v>0</v>
          </cell>
          <cell r="O667">
            <v>0</v>
          </cell>
        </row>
        <row r="668">
          <cell r="K668">
            <v>0</v>
          </cell>
          <cell r="O668">
            <v>0</v>
          </cell>
          <cell r="P668">
            <v>96.590909090909093</v>
          </cell>
        </row>
        <row r="669">
          <cell r="K669">
            <v>0</v>
          </cell>
          <cell r="O669">
            <v>0</v>
          </cell>
        </row>
        <row r="670">
          <cell r="K670">
            <v>0</v>
          </cell>
          <cell r="O670">
            <v>0</v>
          </cell>
          <cell r="P670">
            <v>96.590909090909093</v>
          </cell>
        </row>
        <row r="671">
          <cell r="K671">
            <v>0</v>
          </cell>
          <cell r="O671">
            <v>0</v>
          </cell>
        </row>
        <row r="672">
          <cell r="K672">
            <v>0</v>
          </cell>
          <cell r="O672">
            <v>0</v>
          </cell>
          <cell r="P672">
            <v>96.590909090909093</v>
          </cell>
        </row>
        <row r="673">
          <cell r="K673">
            <v>0</v>
          </cell>
          <cell r="O673">
            <v>0</v>
          </cell>
        </row>
        <row r="674">
          <cell r="K674">
            <v>609.7954545454545</v>
          </cell>
          <cell r="O674">
            <v>436.71590909090907</v>
          </cell>
          <cell r="P674">
            <v>96.590909090909093</v>
          </cell>
        </row>
        <row r="675">
          <cell r="K675">
            <v>0</v>
          </cell>
          <cell r="O675">
            <v>0</v>
          </cell>
        </row>
        <row r="676">
          <cell r="K676">
            <v>964.29545454545462</v>
          </cell>
          <cell r="O676">
            <v>658.23863636363637</v>
          </cell>
          <cell r="P676">
            <v>96.590909090909093</v>
          </cell>
        </row>
        <row r="677">
          <cell r="K677">
            <v>0</v>
          </cell>
          <cell r="O677">
            <v>0</v>
          </cell>
        </row>
        <row r="678">
          <cell r="K678">
            <v>704.93181818181824</v>
          </cell>
          <cell r="O678">
            <v>649.71590909090912</v>
          </cell>
          <cell r="P678">
            <v>96.590909090909093</v>
          </cell>
        </row>
        <row r="679">
          <cell r="K679">
            <v>0</v>
          </cell>
          <cell r="O679">
            <v>0</v>
          </cell>
        </row>
        <row r="680">
          <cell r="K680">
            <v>5508.5609090909093</v>
          </cell>
          <cell r="O680">
            <v>1054.3636363636365</v>
          </cell>
          <cell r="P680">
            <v>96.590909090909093</v>
          </cell>
        </row>
        <row r="681">
          <cell r="K681">
            <v>4365.6400000000003</v>
          </cell>
          <cell r="L681">
            <v>225.92</v>
          </cell>
          <cell r="O681">
            <v>0</v>
          </cell>
        </row>
        <row r="682">
          <cell r="K682">
            <v>4286.340909090909</v>
          </cell>
          <cell r="O682">
            <v>1054.3636363636365</v>
          </cell>
          <cell r="P682">
            <v>96.590909090909093</v>
          </cell>
        </row>
        <row r="683">
          <cell r="K683">
            <v>0</v>
          </cell>
          <cell r="O683">
            <v>0</v>
          </cell>
        </row>
        <row r="684">
          <cell r="K684">
            <v>5508.5609090909093</v>
          </cell>
          <cell r="O684">
            <v>1054.3636363636365</v>
          </cell>
          <cell r="P684">
            <v>96.590909090909093</v>
          </cell>
        </row>
        <row r="685">
          <cell r="K685">
            <v>3622.38</v>
          </cell>
          <cell r="L685">
            <v>187.46</v>
          </cell>
          <cell r="O685">
            <v>0</v>
          </cell>
        </row>
        <row r="686">
          <cell r="K686">
            <v>3887.6590909090905</v>
          </cell>
          <cell r="O686">
            <v>800.27272727272725</v>
          </cell>
          <cell r="P686">
            <v>96.590909090909093</v>
          </cell>
        </row>
        <row r="687">
          <cell r="K687">
            <v>0</v>
          </cell>
          <cell r="O687">
            <v>0</v>
          </cell>
        </row>
        <row r="688">
          <cell r="K688">
            <v>54555.73863636364</v>
          </cell>
          <cell r="O688">
            <v>1134.9318181818182</v>
          </cell>
          <cell r="P688">
            <v>96.590909090909093</v>
          </cell>
        </row>
        <row r="689">
          <cell r="K689">
            <v>0</v>
          </cell>
          <cell r="O689">
            <v>0</v>
          </cell>
        </row>
        <row r="690">
          <cell r="K690">
            <v>932.6704545454545</v>
          </cell>
          <cell r="O690">
            <v>857.88636363636374</v>
          </cell>
          <cell r="P690">
            <v>96.590909090909093</v>
          </cell>
        </row>
        <row r="691">
          <cell r="K691">
            <v>0</v>
          </cell>
          <cell r="O691">
            <v>0</v>
          </cell>
        </row>
        <row r="692">
          <cell r="K692">
            <v>0</v>
          </cell>
          <cell r="O692">
            <v>0</v>
          </cell>
          <cell r="P692">
            <v>96.590909090909093</v>
          </cell>
        </row>
        <row r="693">
          <cell r="K693">
            <v>0</v>
          </cell>
          <cell r="O693">
            <v>0</v>
          </cell>
        </row>
        <row r="694">
          <cell r="K694">
            <v>398.68181818181813</v>
          </cell>
          <cell r="O694">
            <v>254.09090909090909</v>
          </cell>
          <cell r="P694">
            <v>96.590909090909093</v>
          </cell>
        </row>
        <row r="695">
          <cell r="K695">
            <v>0</v>
          </cell>
          <cell r="O695">
            <v>0</v>
          </cell>
        </row>
        <row r="696">
          <cell r="K696">
            <v>8249.8409090909081</v>
          </cell>
          <cell r="O696">
            <v>5441.1363636363631</v>
          </cell>
          <cell r="P696">
            <v>96.590909090909093</v>
          </cell>
        </row>
        <row r="697">
          <cell r="K697">
            <v>0</v>
          </cell>
          <cell r="O697">
            <v>0</v>
          </cell>
        </row>
        <row r="698">
          <cell r="K698">
            <v>0</v>
          </cell>
          <cell r="O698">
            <v>0</v>
          </cell>
          <cell r="P698">
            <v>96.590909090909093</v>
          </cell>
        </row>
        <row r="699">
          <cell r="K699">
            <v>0</v>
          </cell>
          <cell r="O699">
            <v>0</v>
          </cell>
        </row>
        <row r="700">
          <cell r="K700">
            <v>5508.5609090909093</v>
          </cell>
          <cell r="O700">
            <v>1054.3636363636365</v>
          </cell>
          <cell r="P700">
            <v>96.590909090909093</v>
          </cell>
        </row>
        <row r="701">
          <cell r="K701">
            <v>3658.09</v>
          </cell>
          <cell r="L701">
            <v>187.46</v>
          </cell>
          <cell r="O701">
            <v>0</v>
          </cell>
        </row>
        <row r="702">
          <cell r="K702">
            <v>17899.754090909093</v>
          </cell>
          <cell r="O702">
            <v>1254.7272727272727</v>
          </cell>
          <cell r="P702">
            <v>96.590909090909093</v>
          </cell>
        </row>
        <row r="703">
          <cell r="K703">
            <v>3622.38</v>
          </cell>
          <cell r="L703">
            <v>187.46</v>
          </cell>
        </row>
        <row r="704">
          <cell r="K704">
            <v>2322.1704545454545</v>
          </cell>
          <cell r="O704">
            <v>1918.0568181818182</v>
          </cell>
          <cell r="P704">
            <v>96.590909090909093</v>
          </cell>
        </row>
        <row r="705">
          <cell r="K705">
            <v>0</v>
          </cell>
          <cell r="O705">
            <v>0</v>
          </cell>
        </row>
        <row r="706">
          <cell r="K706">
            <v>2322.1704545454545</v>
          </cell>
          <cell r="O706">
            <v>1918.0568181818182</v>
          </cell>
          <cell r="P706">
            <v>96.590909090909093</v>
          </cell>
        </row>
        <row r="707">
          <cell r="K707">
            <v>0</v>
          </cell>
          <cell r="O707">
            <v>0</v>
          </cell>
        </row>
        <row r="708">
          <cell r="K708">
            <v>3506.2495454545451</v>
          </cell>
          <cell r="O708">
            <v>1166.875</v>
          </cell>
          <cell r="P708">
            <v>96.590909090909093</v>
          </cell>
        </row>
        <row r="709">
          <cell r="K709">
            <v>0</v>
          </cell>
          <cell r="O709">
            <v>0</v>
          </cell>
        </row>
        <row r="710">
          <cell r="K710">
            <v>2359.852272727273</v>
          </cell>
          <cell r="O710">
            <v>926.44318181818176</v>
          </cell>
          <cell r="P710">
            <v>96.590909090909093</v>
          </cell>
        </row>
        <row r="711">
          <cell r="K711">
            <v>0</v>
          </cell>
          <cell r="O711">
            <v>0</v>
          </cell>
        </row>
        <row r="712">
          <cell r="K712">
            <v>100778.97818181818</v>
          </cell>
          <cell r="O712">
            <v>3412.522727272727</v>
          </cell>
          <cell r="P712">
            <v>96.590909090909093</v>
          </cell>
        </row>
        <row r="713">
          <cell r="K713">
            <v>0</v>
          </cell>
          <cell r="O713">
            <v>0</v>
          </cell>
        </row>
        <row r="714">
          <cell r="K714">
            <v>2354.284090909091</v>
          </cell>
          <cell r="O714">
            <v>1872.806818181818</v>
          </cell>
          <cell r="P714">
            <v>96.590909090909093</v>
          </cell>
        </row>
        <row r="715">
          <cell r="K715">
            <v>0</v>
          </cell>
          <cell r="O715">
            <v>0</v>
          </cell>
        </row>
        <row r="716">
          <cell r="K716">
            <v>2600.2613636363635</v>
          </cell>
          <cell r="O716">
            <v>891.61363636363637</v>
          </cell>
          <cell r="P716">
            <v>96.590909090909093</v>
          </cell>
        </row>
        <row r="717">
          <cell r="K717">
            <v>0</v>
          </cell>
          <cell r="O717">
            <v>0</v>
          </cell>
        </row>
        <row r="718">
          <cell r="K718">
            <v>699.21590909090901</v>
          </cell>
          <cell r="O718">
            <v>388.1704545454545</v>
          </cell>
          <cell r="P718">
            <v>96.590909090909093</v>
          </cell>
        </row>
        <row r="719">
          <cell r="K719">
            <v>105.22</v>
          </cell>
          <cell r="L719">
            <v>5.45</v>
          </cell>
          <cell r="M719">
            <v>16.34</v>
          </cell>
          <cell r="O719">
            <v>0</v>
          </cell>
        </row>
        <row r="720">
          <cell r="K720">
            <v>2088.1059090909093</v>
          </cell>
          <cell r="O720">
            <v>388.1704545454545</v>
          </cell>
          <cell r="P720">
            <v>96.590909090909093</v>
          </cell>
        </row>
        <row r="721">
          <cell r="K721">
            <v>0</v>
          </cell>
          <cell r="O721">
            <v>0</v>
          </cell>
        </row>
        <row r="722">
          <cell r="K722">
            <v>699.21590909090901</v>
          </cell>
          <cell r="O722">
            <v>388.1704545454545</v>
          </cell>
          <cell r="P722">
            <v>96.590909090909093</v>
          </cell>
        </row>
        <row r="723">
          <cell r="K723">
            <v>210.46</v>
          </cell>
          <cell r="L723">
            <v>10.89</v>
          </cell>
          <cell r="M723">
            <v>32.68</v>
          </cell>
          <cell r="O723">
            <v>0</v>
          </cell>
        </row>
        <row r="724">
          <cell r="K724">
            <v>699.21590909090901</v>
          </cell>
          <cell r="O724">
            <v>388.1704545454545</v>
          </cell>
          <cell r="P724">
            <v>96.590909090909093</v>
          </cell>
        </row>
        <row r="725">
          <cell r="K725">
            <v>0</v>
          </cell>
          <cell r="O725">
            <v>0</v>
          </cell>
        </row>
        <row r="726">
          <cell r="K726">
            <v>699.21590909090901</v>
          </cell>
          <cell r="O726">
            <v>388.1704545454545</v>
          </cell>
          <cell r="P726">
            <v>96.590909090909093</v>
          </cell>
        </row>
        <row r="727">
          <cell r="K727">
            <v>0</v>
          </cell>
          <cell r="O727">
            <v>0</v>
          </cell>
        </row>
        <row r="728">
          <cell r="K728">
            <v>2338.1059090909093</v>
          </cell>
          <cell r="O728">
            <v>388.1704545454545</v>
          </cell>
          <cell r="P728">
            <v>96.590909090909093</v>
          </cell>
        </row>
        <row r="729">
          <cell r="K729">
            <v>0</v>
          </cell>
          <cell r="O729">
            <v>0</v>
          </cell>
        </row>
        <row r="730">
          <cell r="K730">
            <v>0</v>
          </cell>
          <cell r="O730">
            <v>0</v>
          </cell>
          <cell r="P730">
            <v>96.590909090909093</v>
          </cell>
        </row>
        <row r="731">
          <cell r="K731">
            <v>0</v>
          </cell>
          <cell r="O731">
            <v>0</v>
          </cell>
        </row>
        <row r="732">
          <cell r="K732">
            <v>0</v>
          </cell>
          <cell r="O732">
            <v>0</v>
          </cell>
          <cell r="P732">
            <v>96.590909090909093</v>
          </cell>
        </row>
        <row r="733">
          <cell r="K733">
            <v>0</v>
          </cell>
          <cell r="O733">
            <v>0</v>
          </cell>
        </row>
        <row r="734">
          <cell r="K734">
            <v>12177.886363636364</v>
          </cell>
          <cell r="O734">
            <v>1823.0568181818182</v>
          </cell>
          <cell r="P734">
            <v>96.590909090909093</v>
          </cell>
        </row>
        <row r="735">
          <cell r="K735">
            <v>0</v>
          </cell>
          <cell r="O735">
            <v>0</v>
          </cell>
        </row>
        <row r="736">
          <cell r="K736">
            <v>1419.909090909091</v>
          </cell>
          <cell r="O736">
            <v>1343.7727272727273</v>
          </cell>
          <cell r="P736">
            <v>96.590909090909093</v>
          </cell>
        </row>
        <row r="737">
          <cell r="K737">
            <v>0</v>
          </cell>
          <cell r="O737">
            <v>0</v>
          </cell>
        </row>
        <row r="738">
          <cell r="K738">
            <v>12267.75</v>
          </cell>
          <cell r="O738">
            <v>1872.409090909091</v>
          </cell>
          <cell r="P738">
            <v>96.590909090909093</v>
          </cell>
        </row>
        <row r="739">
          <cell r="K739">
            <v>0</v>
          </cell>
          <cell r="O739">
            <v>0</v>
          </cell>
        </row>
        <row r="740">
          <cell r="K740">
            <v>13046.965909090908</v>
          </cell>
          <cell r="O740">
            <v>2413.25</v>
          </cell>
          <cell r="P740">
            <v>96.590909090909093</v>
          </cell>
        </row>
        <row r="742">
          <cell r="K742">
            <v>12559.636363636364</v>
          </cell>
          <cell r="O742">
            <v>2103.409090909091</v>
          </cell>
          <cell r="P742">
            <v>96.590909090909093</v>
          </cell>
        </row>
        <row r="743">
          <cell r="K743">
            <v>0</v>
          </cell>
          <cell r="O743">
            <v>0</v>
          </cell>
        </row>
        <row r="744">
          <cell r="K744">
            <v>12883.102272727272</v>
          </cell>
          <cell r="O744">
            <v>2373.4772727272725</v>
          </cell>
          <cell r="P744">
            <v>96.590909090909093</v>
          </cell>
        </row>
        <row r="746">
          <cell r="K746">
            <v>12559.636363636364</v>
          </cell>
          <cell r="O746">
            <v>2103.409090909091</v>
          </cell>
          <cell r="P746">
            <v>96.590909090909093</v>
          </cell>
        </row>
        <row r="747">
          <cell r="K747">
            <v>0</v>
          </cell>
          <cell r="O747">
            <v>0</v>
          </cell>
        </row>
        <row r="748">
          <cell r="K748">
            <v>3034.386363636364</v>
          </cell>
          <cell r="O748">
            <v>2459.193181818182</v>
          </cell>
          <cell r="P748">
            <v>96.590909090909093</v>
          </cell>
        </row>
        <row r="749">
          <cell r="K749">
            <v>0</v>
          </cell>
          <cell r="O749">
            <v>0</v>
          </cell>
        </row>
        <row r="750">
          <cell r="K750">
            <v>1416.7045454545455</v>
          </cell>
          <cell r="O750">
            <v>1279.3863636363635</v>
          </cell>
          <cell r="P750">
            <v>96.590909090909093</v>
          </cell>
        </row>
        <row r="751">
          <cell r="K751">
            <v>0</v>
          </cell>
          <cell r="O751">
            <v>0</v>
          </cell>
        </row>
        <row r="752">
          <cell r="K752">
            <v>4320.431818181818</v>
          </cell>
          <cell r="O752">
            <v>3237.0454545454545</v>
          </cell>
          <cell r="P752">
            <v>96.590909090909093</v>
          </cell>
        </row>
        <row r="753">
          <cell r="K753">
            <v>0</v>
          </cell>
          <cell r="O753">
            <v>0</v>
          </cell>
        </row>
        <row r="754">
          <cell r="K754">
            <v>4973.602272727273</v>
          </cell>
          <cell r="O754">
            <v>2807.9204545454545</v>
          </cell>
          <cell r="P754">
            <v>96.590909090909093</v>
          </cell>
        </row>
        <row r="755">
          <cell r="K755">
            <v>0</v>
          </cell>
          <cell r="O755">
            <v>0</v>
          </cell>
        </row>
        <row r="756">
          <cell r="K756">
            <v>8335.079545454546</v>
          </cell>
          <cell r="O756">
            <v>5470.420454545455</v>
          </cell>
          <cell r="P756">
            <v>96.590909090909093</v>
          </cell>
        </row>
        <row r="757">
          <cell r="K757">
            <v>0</v>
          </cell>
          <cell r="O757">
            <v>0</v>
          </cell>
        </row>
        <row r="758">
          <cell r="K758">
            <v>0</v>
          </cell>
          <cell r="O758">
            <v>0</v>
          </cell>
          <cell r="P758">
            <v>96.590909090909093</v>
          </cell>
        </row>
        <row r="759">
          <cell r="K759">
            <v>0</v>
          </cell>
          <cell r="O759">
            <v>0</v>
          </cell>
        </row>
        <row r="760">
          <cell r="K760">
            <v>1648.7045454545453</v>
          </cell>
          <cell r="O760">
            <v>1608.3181818181818</v>
          </cell>
          <cell r="P760">
            <v>96.590909090909093</v>
          </cell>
        </row>
        <row r="761">
          <cell r="K761">
            <v>0</v>
          </cell>
          <cell r="O761">
            <v>0</v>
          </cell>
        </row>
        <row r="762">
          <cell r="K762">
            <v>13817.795454545454</v>
          </cell>
          <cell r="O762">
            <v>2786.0795454545455</v>
          </cell>
          <cell r="P762">
            <v>96.590909090909093</v>
          </cell>
        </row>
        <row r="763">
          <cell r="K763">
            <v>0</v>
          </cell>
          <cell r="O763">
            <v>0</v>
          </cell>
        </row>
        <row r="764">
          <cell r="K764">
            <v>2160.363636363636</v>
          </cell>
          <cell r="O764">
            <v>1792.9772727272727</v>
          </cell>
          <cell r="P764">
            <v>96.590909090909093</v>
          </cell>
        </row>
        <row r="765">
          <cell r="K765">
            <v>0</v>
          </cell>
          <cell r="O765">
            <v>0</v>
          </cell>
        </row>
        <row r="766">
          <cell r="K766">
            <v>2359.7954545454545</v>
          </cell>
          <cell r="O766">
            <v>1651.4772727272727</v>
          </cell>
          <cell r="P766">
            <v>96.590909090909093</v>
          </cell>
        </row>
        <row r="767">
          <cell r="K767">
            <v>0</v>
          </cell>
          <cell r="O767">
            <v>0</v>
          </cell>
        </row>
        <row r="768">
          <cell r="K768">
            <v>988.48863636363637</v>
          </cell>
          <cell r="O768">
            <v>429.04545454545456</v>
          </cell>
          <cell r="P768">
            <v>96.590909090909093</v>
          </cell>
        </row>
        <row r="769">
          <cell r="K769">
            <v>0</v>
          </cell>
          <cell r="O769">
            <v>0</v>
          </cell>
        </row>
        <row r="770">
          <cell r="K770">
            <v>3186.2695454545456</v>
          </cell>
          <cell r="O770">
            <v>2349.931818181818</v>
          </cell>
          <cell r="P770">
            <v>96.590909090909093</v>
          </cell>
        </row>
        <row r="771">
          <cell r="K771">
            <v>3625.07</v>
          </cell>
          <cell r="L771">
            <v>187.57</v>
          </cell>
          <cell r="O771">
            <v>0</v>
          </cell>
        </row>
        <row r="772">
          <cell r="K772">
            <v>8990.4059090909086</v>
          </cell>
          <cell r="O772">
            <v>2450.113636363636</v>
          </cell>
          <cell r="P772">
            <v>96.590909090909093</v>
          </cell>
        </row>
        <row r="773">
          <cell r="K773">
            <v>3390.88</v>
          </cell>
          <cell r="L773">
            <v>175.48</v>
          </cell>
        </row>
        <row r="774">
          <cell r="K774">
            <v>3917.8413636363634</v>
          </cell>
          <cell r="O774">
            <v>779.875</v>
          </cell>
          <cell r="P774">
            <v>96.590909090909093</v>
          </cell>
        </row>
        <row r="775">
          <cell r="K775">
            <v>3085.72</v>
          </cell>
          <cell r="L775">
            <v>159.69</v>
          </cell>
          <cell r="O775">
            <v>0</v>
          </cell>
        </row>
        <row r="776">
          <cell r="K776">
            <v>4392.8109090909093</v>
          </cell>
          <cell r="O776">
            <v>1033.534090909091</v>
          </cell>
          <cell r="P776">
            <v>96.590909090909093</v>
          </cell>
        </row>
        <row r="777">
          <cell r="K777">
            <v>3814.41</v>
          </cell>
          <cell r="L777">
            <v>197.4</v>
          </cell>
          <cell r="O777">
            <v>0</v>
          </cell>
        </row>
        <row r="778">
          <cell r="K778">
            <v>5653.0040909090912</v>
          </cell>
          <cell r="O778">
            <v>1034.4204545454545</v>
          </cell>
          <cell r="P778">
            <v>96.590909090909093</v>
          </cell>
        </row>
        <row r="779">
          <cell r="K779">
            <v>3622.38</v>
          </cell>
          <cell r="L779">
            <v>187.46</v>
          </cell>
          <cell r="O779">
            <v>0</v>
          </cell>
        </row>
        <row r="780">
          <cell r="K780">
            <v>2344.1022727272725</v>
          </cell>
          <cell r="O780">
            <v>905.61363636363637</v>
          </cell>
          <cell r="P780">
            <v>96.590909090909093</v>
          </cell>
        </row>
        <row r="781">
          <cell r="K781">
            <v>0</v>
          </cell>
          <cell r="O781">
            <v>0</v>
          </cell>
        </row>
        <row r="782">
          <cell r="K782">
            <v>824.69318181818176</v>
          </cell>
          <cell r="O782">
            <v>104.80681818181819</v>
          </cell>
          <cell r="P782">
            <v>96.590909090909093</v>
          </cell>
        </row>
        <row r="783">
          <cell r="K783">
            <v>0</v>
          </cell>
          <cell r="O783">
            <v>0</v>
          </cell>
        </row>
        <row r="784">
          <cell r="K784">
            <v>5492.8109090909093</v>
          </cell>
          <cell r="O784">
            <v>1033.534090909091</v>
          </cell>
          <cell r="P784">
            <v>96.590909090909093</v>
          </cell>
        </row>
        <row r="785">
          <cell r="K785">
            <v>4107.99</v>
          </cell>
          <cell r="L785">
            <v>212.59</v>
          </cell>
          <cell r="O785">
            <v>0</v>
          </cell>
        </row>
        <row r="786">
          <cell r="K786">
            <v>2141.3631818181821</v>
          </cell>
          <cell r="O786">
            <v>104.80681818181819</v>
          </cell>
          <cell r="P786">
            <v>96.590909090909093</v>
          </cell>
        </row>
        <row r="787">
          <cell r="K787">
            <v>0</v>
          </cell>
          <cell r="O787">
            <v>0</v>
          </cell>
        </row>
        <row r="788">
          <cell r="K788">
            <v>0</v>
          </cell>
          <cell r="O788">
            <v>0</v>
          </cell>
          <cell r="P788">
            <v>96.590909090909093</v>
          </cell>
        </row>
        <row r="789">
          <cell r="K789">
            <v>0</v>
          </cell>
          <cell r="O789">
            <v>0</v>
          </cell>
        </row>
        <row r="790">
          <cell r="K790">
            <v>0</v>
          </cell>
          <cell r="O790">
            <v>0</v>
          </cell>
          <cell r="P790">
            <v>96.590909090909093</v>
          </cell>
        </row>
        <row r="791">
          <cell r="K791">
            <v>0</v>
          </cell>
          <cell r="O791">
            <v>0</v>
          </cell>
        </row>
        <row r="792">
          <cell r="K792">
            <v>0</v>
          </cell>
          <cell r="O792">
            <v>0</v>
          </cell>
          <cell r="P792">
            <v>96.590909090909093</v>
          </cell>
        </row>
        <row r="793">
          <cell r="K793">
            <v>0</v>
          </cell>
          <cell r="O793">
            <v>0</v>
          </cell>
        </row>
        <row r="794">
          <cell r="K794">
            <v>0</v>
          </cell>
          <cell r="O794">
            <v>0</v>
          </cell>
          <cell r="P794">
            <v>96.590909090909093</v>
          </cell>
        </row>
        <row r="795">
          <cell r="K795">
            <v>0</v>
          </cell>
          <cell r="O795">
            <v>0</v>
          </cell>
        </row>
        <row r="796">
          <cell r="K796">
            <v>0</v>
          </cell>
          <cell r="O796">
            <v>0</v>
          </cell>
          <cell r="P796">
            <v>96.590909090909093</v>
          </cell>
        </row>
        <row r="797">
          <cell r="K797">
            <v>0</v>
          </cell>
          <cell r="O797">
            <v>0</v>
          </cell>
        </row>
        <row r="798">
          <cell r="K798">
            <v>0</v>
          </cell>
          <cell r="O798">
            <v>0</v>
          </cell>
          <cell r="P798">
            <v>96.590909090909093</v>
          </cell>
        </row>
        <row r="799">
          <cell r="K799">
            <v>0</v>
          </cell>
          <cell r="O799">
            <v>0</v>
          </cell>
        </row>
        <row r="800">
          <cell r="K800">
            <v>13249.861818181818</v>
          </cell>
          <cell r="O800">
            <v>233.26136363636365</v>
          </cell>
          <cell r="P800">
            <v>306.59090909090912</v>
          </cell>
        </row>
        <row r="801">
          <cell r="K801">
            <v>0</v>
          </cell>
          <cell r="O801">
            <v>0</v>
          </cell>
        </row>
        <row r="802">
          <cell r="K802">
            <v>1494.4777272727272</v>
          </cell>
          <cell r="O802">
            <v>581.96590909090912</v>
          </cell>
          <cell r="P802">
            <v>96.590909090909093</v>
          </cell>
        </row>
        <row r="803">
          <cell r="K803">
            <v>1070.0899999999999</v>
          </cell>
          <cell r="L803">
            <v>55.37</v>
          </cell>
          <cell r="O803">
            <v>0</v>
          </cell>
        </row>
        <row r="804">
          <cell r="K804">
            <v>1618.3940909090909</v>
          </cell>
          <cell r="O804">
            <v>621.73863636363637</v>
          </cell>
          <cell r="P804">
            <v>96.590909090909093</v>
          </cell>
        </row>
        <row r="805">
          <cell r="K805">
            <v>1546.81</v>
          </cell>
          <cell r="L805">
            <v>79.53</v>
          </cell>
          <cell r="O805">
            <v>0</v>
          </cell>
        </row>
        <row r="806">
          <cell r="K806">
            <v>2506.7077272727274</v>
          </cell>
          <cell r="O806">
            <v>581.96590909090912</v>
          </cell>
          <cell r="P806">
            <v>96.590909090909093</v>
          </cell>
        </row>
        <row r="807">
          <cell r="K807">
            <v>1070.0899999999999</v>
          </cell>
          <cell r="L807">
            <v>55.37</v>
          </cell>
          <cell r="O807">
            <v>0</v>
          </cell>
        </row>
        <row r="808">
          <cell r="K808">
            <v>219.06818181818181</v>
          </cell>
          <cell r="O808">
            <v>273.03409090909093</v>
          </cell>
          <cell r="P808">
            <v>96.590909090909093</v>
          </cell>
        </row>
        <row r="809">
          <cell r="K809">
            <v>1546.81</v>
          </cell>
          <cell r="L809">
            <v>80.05</v>
          </cell>
          <cell r="O809">
            <v>0</v>
          </cell>
        </row>
        <row r="810">
          <cell r="K810">
            <v>1305.7272727272727</v>
          </cell>
          <cell r="O810">
            <v>904.31818181818176</v>
          </cell>
          <cell r="P810">
            <v>96.590909090909093</v>
          </cell>
        </row>
        <row r="811">
          <cell r="K811">
            <v>19565.29</v>
          </cell>
          <cell r="L811">
            <v>1012.51</v>
          </cell>
          <cell r="O811">
            <v>0</v>
          </cell>
        </row>
        <row r="812">
          <cell r="K812">
            <v>474.69318181818181</v>
          </cell>
          <cell r="O812">
            <v>104.80681818181819</v>
          </cell>
          <cell r="P812">
            <v>96.590909090909093</v>
          </cell>
        </row>
        <row r="813">
          <cell r="K813">
            <v>0</v>
          </cell>
          <cell r="O813">
            <v>0</v>
          </cell>
        </row>
        <row r="814">
          <cell r="K814">
            <v>8431.454545454546</v>
          </cell>
          <cell r="O814">
            <v>7982.5</v>
          </cell>
          <cell r="P814">
            <v>96.590909090909093</v>
          </cell>
        </row>
        <row r="815">
          <cell r="K815">
            <v>0</v>
          </cell>
          <cell r="O815">
            <v>0</v>
          </cell>
        </row>
        <row r="816">
          <cell r="K816">
            <v>4215.727272727273</v>
          </cell>
          <cell r="O816">
            <v>3991.25</v>
          </cell>
          <cell r="P816">
            <v>96.590909090909093</v>
          </cell>
        </row>
        <row r="817">
          <cell r="K817">
            <v>0</v>
          </cell>
          <cell r="O817">
            <v>0</v>
          </cell>
        </row>
        <row r="818">
          <cell r="K818">
            <v>4215.727272727273</v>
          </cell>
          <cell r="O818">
            <v>3991.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0</v>
          </cell>
          <cell r="O822">
            <v>0</v>
          </cell>
          <cell r="P822">
            <v>96.590909090909093</v>
          </cell>
        </row>
        <row r="823">
          <cell r="K823">
            <v>0</v>
          </cell>
          <cell r="O823">
            <v>0</v>
          </cell>
        </row>
        <row r="824">
          <cell r="K824">
            <v>0</v>
          </cell>
          <cell r="O824">
            <v>0</v>
          </cell>
          <cell r="P824">
            <v>96.590909090909093</v>
          </cell>
        </row>
        <row r="825">
          <cell r="K825">
            <v>546197.52</v>
          </cell>
          <cell r="L825">
            <v>30582.02</v>
          </cell>
          <cell r="M825">
            <v>3229.46</v>
          </cell>
          <cell r="N825">
            <v>32475.46</v>
          </cell>
          <cell r="O825">
            <v>0</v>
          </cell>
        </row>
        <row r="826">
          <cell r="K826">
            <v>2714.5909090909095</v>
          </cell>
          <cell r="O826">
            <v>1982.9431818181818</v>
          </cell>
          <cell r="P826">
            <v>96.590909090909093</v>
          </cell>
        </row>
        <row r="827">
          <cell r="K827">
            <v>0</v>
          </cell>
          <cell r="O827">
            <v>0</v>
          </cell>
        </row>
        <row r="828">
          <cell r="K828">
            <v>14233.022727272726</v>
          </cell>
          <cell r="O828">
            <v>3036.25</v>
          </cell>
          <cell r="P828">
            <v>96.590909090909093</v>
          </cell>
        </row>
        <row r="829">
          <cell r="K829">
            <v>0</v>
          </cell>
          <cell r="O829">
            <v>0</v>
          </cell>
        </row>
        <row r="830">
          <cell r="K830">
            <v>0</v>
          </cell>
          <cell r="O830">
            <v>0</v>
          </cell>
          <cell r="P830">
            <v>96.590909090909093</v>
          </cell>
        </row>
        <row r="831">
          <cell r="K831">
            <v>0</v>
          </cell>
          <cell r="O831">
            <v>0</v>
          </cell>
        </row>
        <row r="832">
          <cell r="K832">
            <v>0</v>
          </cell>
          <cell r="O832">
            <v>0</v>
          </cell>
          <cell r="P832">
            <v>96.590909090909093</v>
          </cell>
        </row>
        <row r="833">
          <cell r="K833">
            <v>0</v>
          </cell>
          <cell r="O833">
            <v>0</v>
          </cell>
        </row>
        <row r="834">
          <cell r="K834">
            <v>0</v>
          </cell>
          <cell r="O834">
            <v>0</v>
          </cell>
          <cell r="P834">
            <v>96.590909090909093</v>
          </cell>
        </row>
        <row r="835">
          <cell r="K835">
            <v>0</v>
          </cell>
          <cell r="O835">
            <v>0</v>
          </cell>
        </row>
        <row r="836">
          <cell r="K836">
            <v>0</v>
          </cell>
          <cell r="O836">
            <v>0</v>
          </cell>
          <cell r="P836">
            <v>96.590909090909093</v>
          </cell>
        </row>
        <row r="837">
          <cell r="K837">
            <v>0</v>
          </cell>
          <cell r="O837">
            <v>0</v>
          </cell>
        </row>
        <row r="838">
          <cell r="K838">
            <v>0</v>
          </cell>
          <cell r="O838">
            <v>0</v>
          </cell>
          <cell r="P838">
            <v>96.590909090909093</v>
          </cell>
        </row>
        <row r="839">
          <cell r="K839">
            <v>0</v>
          </cell>
          <cell r="O839">
            <v>0</v>
          </cell>
        </row>
        <row r="840">
          <cell r="K840">
            <v>0</v>
          </cell>
          <cell r="O840">
            <v>0</v>
          </cell>
          <cell r="P840">
            <v>96.590909090909093</v>
          </cell>
        </row>
        <row r="841">
          <cell r="K841">
            <v>0</v>
          </cell>
          <cell r="O841">
            <v>0</v>
          </cell>
        </row>
        <row r="842">
          <cell r="K842">
            <v>2344.1022727272725</v>
          </cell>
          <cell r="O842">
            <v>905.61363636363637</v>
          </cell>
          <cell r="P842">
            <v>96.590909090909093</v>
          </cell>
        </row>
        <row r="875">
          <cell r="J875">
            <v>70985</v>
          </cell>
        </row>
      </sheetData>
      <sheetData sheetId="7">
        <row r="42">
          <cell r="J42">
            <v>11837.8</v>
          </cell>
        </row>
        <row r="110">
          <cell r="I110">
            <v>0</v>
          </cell>
        </row>
        <row r="111">
          <cell r="I111">
            <v>0</v>
          </cell>
        </row>
        <row r="112">
          <cell r="I112">
            <v>0</v>
          </cell>
        </row>
        <row r="113">
          <cell r="I113">
            <v>0</v>
          </cell>
        </row>
        <row r="114">
          <cell r="I114">
            <v>0</v>
          </cell>
        </row>
        <row r="115">
          <cell r="I115">
            <v>0</v>
          </cell>
        </row>
        <row r="116">
          <cell r="I116">
            <v>0</v>
          </cell>
        </row>
        <row r="117">
          <cell r="I117">
            <v>0</v>
          </cell>
        </row>
        <row r="118">
          <cell r="I118">
            <v>0</v>
          </cell>
        </row>
        <row r="119">
          <cell r="I119">
            <v>0</v>
          </cell>
        </row>
        <row r="120">
          <cell r="I120">
            <v>0</v>
          </cell>
        </row>
        <row r="121">
          <cell r="I121">
            <v>0</v>
          </cell>
        </row>
        <row r="122">
          <cell r="I122">
            <v>0</v>
          </cell>
        </row>
        <row r="123">
          <cell r="I123">
            <v>0</v>
          </cell>
        </row>
        <row r="124">
          <cell r="I124">
            <v>0</v>
          </cell>
        </row>
        <row r="125">
          <cell r="I125">
            <v>0</v>
          </cell>
        </row>
        <row r="126">
          <cell r="I126">
            <v>0</v>
          </cell>
        </row>
        <row r="127">
          <cell r="I127">
            <v>0</v>
          </cell>
        </row>
        <row r="128">
          <cell r="I128">
            <v>0</v>
          </cell>
        </row>
        <row r="129">
          <cell r="I129">
            <v>0</v>
          </cell>
        </row>
        <row r="130">
          <cell r="I130">
            <v>0</v>
          </cell>
        </row>
        <row r="131">
          <cell r="I131">
            <v>0</v>
          </cell>
        </row>
        <row r="132">
          <cell r="I132">
            <v>0</v>
          </cell>
        </row>
        <row r="133">
          <cell r="I133">
            <v>0</v>
          </cell>
        </row>
        <row r="134">
          <cell r="I134">
            <v>0</v>
          </cell>
        </row>
        <row r="135">
          <cell r="I135">
            <v>0</v>
          </cell>
        </row>
        <row r="148">
          <cell r="K148">
            <v>527648.30000000005</v>
          </cell>
        </row>
        <row r="241">
          <cell r="O241">
            <v>994.06818181818176</v>
          </cell>
        </row>
        <row r="242">
          <cell r="K242">
            <v>170787.07</v>
          </cell>
          <cell r="L242">
            <v>19565.63</v>
          </cell>
        </row>
        <row r="243">
          <cell r="K243">
            <v>198.86363636363637</v>
          </cell>
          <cell r="O243">
            <v>4531.829545454546</v>
          </cell>
        </row>
        <row r="244">
          <cell r="K244">
            <v>40827.08</v>
          </cell>
          <cell r="L244">
            <v>19565.63</v>
          </cell>
        </row>
        <row r="245">
          <cell r="O245">
            <v>994.06818181818176</v>
          </cell>
        </row>
        <row r="247">
          <cell r="O247">
            <v>994.06818181818176</v>
          </cell>
        </row>
        <row r="249">
          <cell r="O249">
            <v>994.06818181818176</v>
          </cell>
        </row>
        <row r="251">
          <cell r="O251">
            <v>994.06818181818176</v>
          </cell>
        </row>
        <row r="253">
          <cell r="O253">
            <v>304.54545454545456</v>
          </cell>
        </row>
        <row r="255">
          <cell r="O255">
            <v>778.40909090909088</v>
          </cell>
        </row>
        <row r="257">
          <cell r="O257">
            <v>1721.590909090909</v>
          </cell>
        </row>
        <row r="259">
          <cell r="O259">
            <v>304.54545454545456</v>
          </cell>
        </row>
        <row r="274">
          <cell r="O274">
            <v>994.07</v>
          </cell>
        </row>
        <row r="275">
          <cell r="K275">
            <v>120356.32</v>
          </cell>
          <cell r="L275">
            <v>6739.95</v>
          </cell>
          <cell r="M275">
            <v>711.74</v>
          </cell>
          <cell r="N275">
            <v>7157.25</v>
          </cell>
        </row>
        <row r="305">
          <cell r="J305">
            <v>1230.5178679999999</v>
          </cell>
        </row>
        <row r="307">
          <cell r="J307">
            <v>1230.5178679999999</v>
          </cell>
        </row>
        <row r="313">
          <cell r="J313">
            <v>1230.5178679999999</v>
          </cell>
        </row>
        <row r="315">
          <cell r="J315">
            <v>1230.5178679999999</v>
          </cell>
        </row>
        <row r="321">
          <cell r="J321">
            <v>1230.5178679999999</v>
          </cell>
        </row>
        <row r="325">
          <cell r="J325">
            <v>1230.5178679999999</v>
          </cell>
        </row>
        <row r="333">
          <cell r="J333">
            <v>1230.5178679999999</v>
          </cell>
        </row>
        <row r="335">
          <cell r="J335">
            <v>1230.5178679999999</v>
          </cell>
        </row>
        <row r="337">
          <cell r="J337">
            <v>1230.5178679999999</v>
          </cell>
        </row>
        <row r="339">
          <cell r="J339">
            <v>1230.5178679999999</v>
          </cell>
        </row>
        <row r="341">
          <cell r="J341">
            <v>1230.5178679999999</v>
          </cell>
        </row>
        <row r="343">
          <cell r="J343">
            <v>1230.5178679999999</v>
          </cell>
        </row>
        <row r="345">
          <cell r="J345">
            <v>1230.5178679999999</v>
          </cell>
        </row>
        <row r="353">
          <cell r="J353">
            <v>1230.5178679999999</v>
          </cell>
        </row>
        <row r="357">
          <cell r="J357">
            <v>1230.5178679999999</v>
          </cell>
        </row>
        <row r="359">
          <cell r="J359">
            <v>1230.5178679999999</v>
          </cell>
        </row>
        <row r="361">
          <cell r="J361">
            <v>1230.5178679999999</v>
          </cell>
        </row>
        <row r="363">
          <cell r="J363">
            <v>1230.5178679999999</v>
          </cell>
        </row>
        <row r="365">
          <cell r="J365">
            <v>1230.5178679999999</v>
          </cell>
        </row>
        <row r="367">
          <cell r="J367">
            <v>1230.5178679999999</v>
          </cell>
        </row>
        <row r="369">
          <cell r="J369">
            <v>1230.5178679999999</v>
          </cell>
        </row>
        <row r="371">
          <cell r="J371">
            <v>1230.5178679999999</v>
          </cell>
        </row>
        <row r="373">
          <cell r="J373">
            <v>1230.5178679999999</v>
          </cell>
        </row>
        <row r="375">
          <cell r="J375">
            <v>1230.5178679999999</v>
          </cell>
        </row>
        <row r="377">
          <cell r="J377">
            <v>1230.5178679999999</v>
          </cell>
        </row>
        <row r="379">
          <cell r="J379">
            <v>1230.5178679999999</v>
          </cell>
        </row>
        <row r="381">
          <cell r="J381">
            <v>1230.5178679999999</v>
          </cell>
        </row>
        <row r="383">
          <cell r="J383">
            <v>1230.5178679999999</v>
          </cell>
        </row>
        <row r="385">
          <cell r="J385">
            <v>1230.5178679999999</v>
          </cell>
        </row>
        <row r="387">
          <cell r="J387">
            <v>1230.5178679999999</v>
          </cell>
        </row>
        <row r="389">
          <cell r="J389">
            <v>1230.5178679999999</v>
          </cell>
        </row>
        <row r="391">
          <cell r="J391">
            <v>1230.5178679999999</v>
          </cell>
        </row>
        <row r="393">
          <cell r="J393">
            <v>1230.5178679999999</v>
          </cell>
        </row>
        <row r="397">
          <cell r="J397">
            <v>1230.5178679999999</v>
          </cell>
        </row>
        <row r="399">
          <cell r="J399">
            <v>1230.5178679999999</v>
          </cell>
        </row>
        <row r="401">
          <cell r="J401">
            <v>1230.5178679999999</v>
          </cell>
        </row>
        <row r="419">
          <cell r="J419">
            <v>1230.5178679999999</v>
          </cell>
        </row>
        <row r="423">
          <cell r="J423">
            <v>1230.5178679999999</v>
          </cell>
        </row>
        <row r="427">
          <cell r="J427">
            <v>1230.5178679999999</v>
          </cell>
        </row>
        <row r="431">
          <cell r="J431">
            <v>1230.5178679999999</v>
          </cell>
        </row>
        <row r="435">
          <cell r="J435">
            <v>1230.5178679999999</v>
          </cell>
        </row>
        <row r="449">
          <cell r="J449">
            <v>1230.5178679999999</v>
          </cell>
        </row>
        <row r="451">
          <cell r="J451">
            <v>1230.5178679999999</v>
          </cell>
        </row>
        <row r="453">
          <cell r="J453">
            <v>1230.5178679999999</v>
          </cell>
        </row>
        <row r="455">
          <cell r="J455">
            <v>1230.5178679999999</v>
          </cell>
        </row>
        <row r="457">
          <cell r="J457">
            <v>1230.5178679999999</v>
          </cell>
        </row>
        <row r="459">
          <cell r="J459">
            <v>1230.5178679999999</v>
          </cell>
        </row>
        <row r="461">
          <cell r="J461">
            <v>1230.5178679999999</v>
          </cell>
        </row>
        <row r="483">
          <cell r="K483">
            <v>6994323.8863636358</v>
          </cell>
          <cell r="O483">
            <v>1872362.0454545456</v>
          </cell>
        </row>
        <row r="485">
          <cell r="O485">
            <v>590909.09090909094</v>
          </cell>
        </row>
        <row r="487">
          <cell r="K487">
            <v>141537.5</v>
          </cell>
          <cell r="O487">
            <v>82387.5</v>
          </cell>
        </row>
        <row r="504">
          <cell r="K504">
            <v>4401.772727272727</v>
          </cell>
          <cell r="O504">
            <v>1409.9431818181818</v>
          </cell>
          <cell r="P504">
            <v>96.590909090909093</v>
          </cell>
        </row>
        <row r="506">
          <cell r="K506">
            <v>4204.75</v>
          </cell>
          <cell r="O506">
            <v>977.10227272727275</v>
          </cell>
          <cell r="P506">
            <v>96.590909090909093</v>
          </cell>
        </row>
        <row r="508">
          <cell r="K508">
            <v>3838.7159090909095</v>
          </cell>
          <cell r="O508">
            <v>962.84090909090901</v>
          </cell>
          <cell r="P508">
            <v>96.590909090909093</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4">
          <cell r="K514">
            <v>2383.988636363636</v>
          </cell>
          <cell r="O514">
            <v>1039.6022727272727</v>
          </cell>
          <cell r="P514">
            <v>96.590909090909093</v>
          </cell>
        </row>
        <row r="516">
          <cell r="K516">
            <v>0</v>
          </cell>
          <cell r="O516">
            <v>0</v>
          </cell>
          <cell r="P516">
            <v>96.590909090909093</v>
          </cell>
        </row>
        <row r="517">
          <cell r="K517">
            <v>30082.23</v>
          </cell>
          <cell r="L517">
            <v>1556.76</v>
          </cell>
          <cell r="O517">
            <v>0</v>
          </cell>
        </row>
        <row r="518">
          <cell r="K518">
            <v>0</v>
          </cell>
          <cell r="O518">
            <v>0</v>
          </cell>
          <cell r="P518">
            <v>96.590909090909093</v>
          </cell>
        </row>
        <row r="519">
          <cell r="K519">
            <v>4669.37</v>
          </cell>
          <cell r="L519">
            <v>241.64</v>
          </cell>
          <cell r="O519">
            <v>0</v>
          </cell>
        </row>
        <row r="520">
          <cell r="K520">
            <v>0</v>
          </cell>
          <cell r="O520">
            <v>0</v>
          </cell>
          <cell r="P520">
            <v>96.590909090909093</v>
          </cell>
        </row>
        <row r="521">
          <cell r="K521">
            <v>0</v>
          </cell>
          <cell r="O521">
            <v>0</v>
          </cell>
        </row>
        <row r="522">
          <cell r="K522">
            <v>2383.988636363636</v>
          </cell>
          <cell r="O522">
            <v>1141.875</v>
          </cell>
          <cell r="P522">
            <v>96.590909090909093</v>
          </cell>
        </row>
        <row r="523">
          <cell r="K523">
            <v>128078.21</v>
          </cell>
          <cell r="L523">
            <v>6628.05</v>
          </cell>
        </row>
        <row r="524">
          <cell r="K524">
            <v>798.43181818181813</v>
          </cell>
          <cell r="O524">
            <v>540.86363636363637</v>
          </cell>
          <cell r="P524">
            <v>96.590909090909093</v>
          </cell>
        </row>
        <row r="525">
          <cell r="K525">
            <v>0</v>
          </cell>
          <cell r="O525">
            <v>0</v>
          </cell>
        </row>
        <row r="526">
          <cell r="K526">
            <v>0</v>
          </cell>
          <cell r="O526">
            <v>0</v>
          </cell>
          <cell r="P526">
            <v>96.590909090909093</v>
          </cell>
        </row>
        <row r="527">
          <cell r="K527">
            <v>0</v>
          </cell>
          <cell r="O527">
            <v>0</v>
          </cell>
        </row>
        <row r="528">
          <cell r="K528">
            <v>0</v>
          </cell>
          <cell r="O528">
            <v>0</v>
          </cell>
          <cell r="P528">
            <v>96.590909090909093</v>
          </cell>
        </row>
        <row r="529">
          <cell r="K529">
            <v>0</v>
          </cell>
          <cell r="O529">
            <v>0</v>
          </cell>
        </row>
        <row r="530">
          <cell r="K530">
            <v>0</v>
          </cell>
          <cell r="O530">
            <v>0</v>
          </cell>
          <cell r="P530">
            <v>96.590909090909093</v>
          </cell>
        </row>
        <row r="531">
          <cell r="K531">
            <v>0</v>
          </cell>
          <cell r="O531">
            <v>0</v>
          </cell>
        </row>
        <row r="532">
          <cell r="K532">
            <v>0</v>
          </cell>
          <cell r="O532">
            <v>0</v>
          </cell>
          <cell r="P532">
            <v>96.590909090909093</v>
          </cell>
        </row>
        <row r="533">
          <cell r="K533">
            <v>0</v>
          </cell>
          <cell r="O533">
            <v>0</v>
          </cell>
        </row>
        <row r="534">
          <cell r="K534">
            <v>4089.4772727272725</v>
          </cell>
          <cell r="O534">
            <v>2676.1363636363635</v>
          </cell>
          <cell r="P534">
            <v>96.590909090909093</v>
          </cell>
        </row>
        <row r="535">
          <cell r="K535">
            <v>0</v>
          </cell>
          <cell r="O535">
            <v>0</v>
          </cell>
        </row>
        <row r="536">
          <cell r="K536">
            <v>4089.4772727272725</v>
          </cell>
          <cell r="O536">
            <v>2676.1363636363635</v>
          </cell>
          <cell r="P536">
            <v>96.590909090909093</v>
          </cell>
        </row>
        <row r="537">
          <cell r="K537">
            <v>0</v>
          </cell>
          <cell r="O537">
            <v>0</v>
          </cell>
        </row>
        <row r="538">
          <cell r="K538">
            <v>4089.4772727272725</v>
          </cell>
          <cell r="O538">
            <v>2676.1363636363635</v>
          </cell>
          <cell r="P538">
            <v>96.590909090909093</v>
          </cell>
        </row>
        <row r="539">
          <cell r="K539">
            <v>0</v>
          </cell>
          <cell r="O539">
            <v>0</v>
          </cell>
        </row>
        <row r="540">
          <cell r="K540">
            <v>4089.4772727272725</v>
          </cell>
          <cell r="O540">
            <v>2676.1363636363635</v>
          </cell>
          <cell r="P540">
            <v>96.590909090909093</v>
          </cell>
        </row>
        <row r="541">
          <cell r="K541">
            <v>0</v>
          </cell>
          <cell r="O541">
            <v>0</v>
          </cell>
        </row>
        <row r="542">
          <cell r="K542">
            <v>4089.4772727272725</v>
          </cell>
          <cell r="O542">
            <v>2676.1363636363635</v>
          </cell>
          <cell r="P542">
            <v>96.590909090909093</v>
          </cell>
        </row>
        <row r="543">
          <cell r="K543">
            <v>0</v>
          </cell>
          <cell r="O543">
            <v>0</v>
          </cell>
        </row>
        <row r="544">
          <cell r="K544">
            <v>4089.4772727272725</v>
          </cell>
          <cell r="O544">
            <v>2676.1363636363635</v>
          </cell>
          <cell r="P544">
            <v>96.590909090909093</v>
          </cell>
        </row>
        <row r="545">
          <cell r="K545">
            <v>0</v>
          </cell>
          <cell r="O545">
            <v>0</v>
          </cell>
        </row>
        <row r="546">
          <cell r="K546">
            <v>3425.840909090909</v>
          </cell>
          <cell r="O546">
            <v>1931.2727272727273</v>
          </cell>
          <cell r="P546">
            <v>96.590909090909093</v>
          </cell>
        </row>
        <row r="547">
          <cell r="K547">
            <v>0</v>
          </cell>
          <cell r="O547">
            <v>0</v>
          </cell>
        </row>
        <row r="548">
          <cell r="K548">
            <v>3099.9772727272725</v>
          </cell>
          <cell r="O548">
            <v>1891.0227272727273</v>
          </cell>
          <cell r="P548">
            <v>96.590909090909093</v>
          </cell>
        </row>
        <row r="549">
          <cell r="K549">
            <v>0</v>
          </cell>
          <cell r="O549">
            <v>0</v>
          </cell>
        </row>
        <row r="550">
          <cell r="K550">
            <v>3296.863636363636</v>
          </cell>
          <cell r="O550">
            <v>1956.3636363636363</v>
          </cell>
          <cell r="P550">
            <v>96.590909090909093</v>
          </cell>
        </row>
        <row r="551">
          <cell r="K551">
            <v>0</v>
          </cell>
          <cell r="O551">
            <v>0</v>
          </cell>
        </row>
        <row r="552">
          <cell r="K552">
            <v>4545.454545454545</v>
          </cell>
          <cell r="O552">
            <v>0</v>
          </cell>
          <cell r="P552">
            <v>96.590909090909093</v>
          </cell>
        </row>
        <row r="553">
          <cell r="K553">
            <v>227341</v>
          </cell>
          <cell r="L553">
            <v>12731.1</v>
          </cell>
          <cell r="M553">
            <v>1334.4</v>
          </cell>
          <cell r="N553">
            <v>13519.32</v>
          </cell>
          <cell r="O553">
            <v>0</v>
          </cell>
        </row>
        <row r="554">
          <cell r="K554">
            <v>0</v>
          </cell>
          <cell r="O554">
            <v>0</v>
          </cell>
          <cell r="P554">
            <v>96.590909090909093</v>
          </cell>
        </row>
        <row r="555">
          <cell r="K555">
            <v>0</v>
          </cell>
          <cell r="O555">
            <v>0</v>
          </cell>
        </row>
        <row r="556">
          <cell r="K556">
            <v>0</v>
          </cell>
          <cell r="O556">
            <v>0</v>
          </cell>
          <cell r="P556">
            <v>96.590909090909093</v>
          </cell>
        </row>
        <row r="557">
          <cell r="K557">
            <v>0</v>
          </cell>
          <cell r="O557">
            <v>0</v>
          </cell>
        </row>
        <row r="558">
          <cell r="K558">
            <v>0</v>
          </cell>
          <cell r="O558">
            <v>0</v>
          </cell>
          <cell r="P558">
            <v>96.590909090909093</v>
          </cell>
        </row>
        <row r="559">
          <cell r="K559">
            <v>0</v>
          </cell>
          <cell r="O559">
            <v>0</v>
          </cell>
        </row>
        <row r="560">
          <cell r="K560">
            <v>18464.375</v>
          </cell>
          <cell r="O560">
            <v>8506.613636363636</v>
          </cell>
          <cell r="P560">
            <v>96.590909090909093</v>
          </cell>
        </row>
        <row r="561">
          <cell r="K561">
            <v>0</v>
          </cell>
          <cell r="O561">
            <v>0</v>
          </cell>
        </row>
        <row r="562">
          <cell r="K562">
            <v>0</v>
          </cell>
          <cell r="O562">
            <v>0</v>
          </cell>
          <cell r="P562">
            <v>96.590909090909093</v>
          </cell>
        </row>
        <row r="563">
          <cell r="K563">
            <v>0</v>
          </cell>
          <cell r="O563">
            <v>0</v>
          </cell>
        </row>
        <row r="564">
          <cell r="K564">
            <v>0</v>
          </cell>
          <cell r="O564">
            <v>0</v>
          </cell>
          <cell r="P564">
            <v>96.590909090909093</v>
          </cell>
        </row>
        <row r="565">
          <cell r="K565">
            <v>0</v>
          </cell>
          <cell r="O565">
            <v>0</v>
          </cell>
        </row>
        <row r="566">
          <cell r="K566">
            <v>0</v>
          </cell>
          <cell r="O566">
            <v>0</v>
          </cell>
          <cell r="P566">
            <v>96.590909090909093</v>
          </cell>
        </row>
        <row r="567">
          <cell r="K567">
            <v>0</v>
          </cell>
          <cell r="O567">
            <v>0</v>
          </cell>
        </row>
        <row r="568">
          <cell r="K568">
            <v>0</v>
          </cell>
          <cell r="O568">
            <v>0</v>
          </cell>
          <cell r="P568">
            <v>96.590909090909093</v>
          </cell>
        </row>
        <row r="569">
          <cell r="K569">
            <v>0</v>
          </cell>
          <cell r="O569">
            <v>0</v>
          </cell>
        </row>
        <row r="570">
          <cell r="K570">
            <v>10832.840909090908</v>
          </cell>
          <cell r="O570">
            <v>7764.5681818181811</v>
          </cell>
          <cell r="P570">
            <v>96.590909090909093</v>
          </cell>
        </row>
        <row r="571">
          <cell r="O571">
            <v>0</v>
          </cell>
        </row>
        <row r="572">
          <cell r="K572">
            <v>4524.772727272727</v>
          </cell>
          <cell r="O572">
            <v>2754.875</v>
          </cell>
          <cell r="P572">
            <v>96.590909090909093</v>
          </cell>
        </row>
        <row r="573">
          <cell r="K573">
            <v>0</v>
          </cell>
          <cell r="O573">
            <v>0</v>
          </cell>
        </row>
        <row r="574">
          <cell r="K574">
            <v>4251.704545454545</v>
          </cell>
          <cell r="O574">
            <v>2500.556818181818</v>
          </cell>
          <cell r="P574">
            <v>96.590909090909093</v>
          </cell>
        </row>
        <row r="575">
          <cell r="K575">
            <v>0</v>
          </cell>
          <cell r="O575">
            <v>0</v>
          </cell>
        </row>
        <row r="576">
          <cell r="K576">
            <v>0</v>
          </cell>
          <cell r="O576">
            <v>0</v>
          </cell>
          <cell r="P576">
            <v>96.590909090909093</v>
          </cell>
        </row>
        <row r="577">
          <cell r="K577">
            <v>0</v>
          </cell>
          <cell r="O577">
            <v>0</v>
          </cell>
        </row>
        <row r="578">
          <cell r="K578">
            <v>4524.772727272727</v>
          </cell>
          <cell r="O578">
            <v>2868.5113636363635</v>
          </cell>
          <cell r="P578">
            <v>96.590909090909093</v>
          </cell>
        </row>
        <row r="579">
          <cell r="K579">
            <v>0</v>
          </cell>
          <cell r="O579">
            <v>0</v>
          </cell>
        </row>
        <row r="580">
          <cell r="K580">
            <v>4524.772727272727</v>
          </cell>
          <cell r="O580">
            <v>2868.5113636363635</v>
          </cell>
          <cell r="P580">
            <v>96.590909090909093</v>
          </cell>
        </row>
        <row r="581">
          <cell r="K581">
            <v>0</v>
          </cell>
          <cell r="O581">
            <v>0</v>
          </cell>
        </row>
        <row r="582">
          <cell r="K582">
            <v>4524.772727272727</v>
          </cell>
          <cell r="O582">
            <v>2868.5113636363635</v>
          </cell>
          <cell r="P582">
            <v>96.590909090909093</v>
          </cell>
        </row>
        <row r="583">
          <cell r="K583">
            <v>0</v>
          </cell>
          <cell r="O583">
            <v>0</v>
          </cell>
        </row>
        <row r="584">
          <cell r="K584">
            <v>4524.772727272727</v>
          </cell>
          <cell r="O584">
            <v>2868.5113636363635</v>
          </cell>
          <cell r="P584">
            <v>96.590909090909093</v>
          </cell>
        </row>
        <row r="585">
          <cell r="K585">
            <v>0</v>
          </cell>
          <cell r="O585">
            <v>0</v>
          </cell>
        </row>
        <row r="586">
          <cell r="K586">
            <v>6380.170454545455</v>
          </cell>
          <cell r="O586">
            <v>4699.193181818182</v>
          </cell>
          <cell r="P586">
            <v>96.590909090909093</v>
          </cell>
        </row>
        <row r="587">
          <cell r="K587">
            <v>0</v>
          </cell>
          <cell r="O587">
            <v>0</v>
          </cell>
        </row>
        <row r="588">
          <cell r="I588">
            <v>315.73</v>
          </cell>
          <cell r="J588">
            <v>1680</v>
          </cell>
          <cell r="K588">
            <v>30875.877727272727</v>
          </cell>
          <cell r="L588">
            <v>1052.46</v>
          </cell>
          <cell r="N588">
            <v>140</v>
          </cell>
          <cell r="O588">
            <v>8774.988636363636</v>
          </cell>
          <cell r="P588">
            <v>376.59090909090912</v>
          </cell>
        </row>
        <row r="589">
          <cell r="K589">
            <v>0</v>
          </cell>
          <cell r="O589">
            <v>0</v>
          </cell>
        </row>
        <row r="590">
          <cell r="I590">
            <v>378.24</v>
          </cell>
          <cell r="J590">
            <v>1680</v>
          </cell>
          <cell r="K590">
            <v>32687.887727272726</v>
          </cell>
          <cell r="L590">
            <v>1260.78</v>
          </cell>
          <cell r="N590">
            <v>140</v>
          </cell>
          <cell r="O590">
            <v>8774.988636363636</v>
          </cell>
          <cell r="P590">
            <v>376.59090909090912</v>
          </cell>
        </row>
        <row r="591">
          <cell r="K591">
            <v>0</v>
          </cell>
          <cell r="O591">
            <v>0</v>
          </cell>
        </row>
        <row r="592">
          <cell r="I592">
            <v>505.08</v>
          </cell>
          <cell r="J592">
            <v>1680</v>
          </cell>
          <cell r="K592">
            <v>36366.437727272729</v>
          </cell>
          <cell r="L592">
            <v>1683.61</v>
          </cell>
          <cell r="N592">
            <v>140</v>
          </cell>
          <cell r="O592">
            <v>8774.988636363636</v>
          </cell>
          <cell r="P592">
            <v>376.59090909090912</v>
          </cell>
        </row>
        <row r="593">
          <cell r="K593">
            <v>0</v>
          </cell>
          <cell r="O593">
            <v>0</v>
          </cell>
        </row>
        <row r="594">
          <cell r="I594">
            <v>669.46</v>
          </cell>
          <cell r="J594">
            <v>1680</v>
          </cell>
          <cell r="K594">
            <v>41133.357727272727</v>
          </cell>
          <cell r="L594">
            <v>2231.52</v>
          </cell>
          <cell r="N594">
            <v>140</v>
          </cell>
          <cell r="O594">
            <v>8774.988636363636</v>
          </cell>
          <cell r="P594">
            <v>376.59090909090912</v>
          </cell>
        </row>
        <row r="595">
          <cell r="K595">
            <v>0</v>
          </cell>
          <cell r="O595">
            <v>0</v>
          </cell>
        </row>
        <row r="596">
          <cell r="I596">
            <v>669.46</v>
          </cell>
          <cell r="J596">
            <v>1680</v>
          </cell>
          <cell r="K596">
            <v>41133.357727272727</v>
          </cell>
          <cell r="L596">
            <v>2231.52</v>
          </cell>
          <cell r="N596">
            <v>140</v>
          </cell>
          <cell r="O596">
            <v>8774.988636363636</v>
          </cell>
          <cell r="P596">
            <v>376.59090909090912</v>
          </cell>
        </row>
        <row r="597">
          <cell r="K597">
            <v>0</v>
          </cell>
          <cell r="O597">
            <v>0</v>
          </cell>
        </row>
        <row r="598">
          <cell r="K598">
            <v>198.43181818181819</v>
          </cell>
          <cell r="O598">
            <v>62.909090909090907</v>
          </cell>
          <cell r="P598">
            <v>96.590909090909093</v>
          </cell>
        </row>
        <row r="599">
          <cell r="K599">
            <v>0</v>
          </cell>
          <cell r="O599">
            <v>0</v>
          </cell>
        </row>
        <row r="600">
          <cell r="K600">
            <v>0</v>
          </cell>
          <cell r="O600">
            <v>0</v>
          </cell>
          <cell r="P600">
            <v>96.590909090909093</v>
          </cell>
        </row>
        <row r="601">
          <cell r="K601">
            <v>0</v>
          </cell>
          <cell r="O601">
            <v>0</v>
          </cell>
        </row>
        <row r="602">
          <cell r="K602">
            <v>685.38636363636363</v>
          </cell>
          <cell r="O602">
            <v>444.11363636363637</v>
          </cell>
          <cell r="P602">
            <v>96.590909090909093</v>
          </cell>
        </row>
        <row r="603">
          <cell r="K603">
            <v>0</v>
          </cell>
          <cell r="O603">
            <v>0</v>
          </cell>
        </row>
        <row r="604">
          <cell r="K604">
            <v>16678.964090909092</v>
          </cell>
          <cell r="O604">
            <v>3792.7159090909095</v>
          </cell>
          <cell r="P604">
            <v>96.590909090909093</v>
          </cell>
        </row>
        <row r="605">
          <cell r="K605">
            <v>1392.13</v>
          </cell>
          <cell r="L605">
            <v>69.61</v>
          </cell>
          <cell r="O605">
            <v>0</v>
          </cell>
        </row>
        <row r="606">
          <cell r="K606">
            <v>4454.545454545455</v>
          </cell>
          <cell r="O606">
            <v>1909.090909090909</v>
          </cell>
          <cell r="P606">
            <v>96.590909090909093</v>
          </cell>
        </row>
        <row r="607">
          <cell r="K607">
            <v>83.6</v>
          </cell>
          <cell r="L607">
            <v>4.18</v>
          </cell>
          <cell r="M607">
            <v>9.02</v>
          </cell>
          <cell r="O607">
            <v>0</v>
          </cell>
        </row>
        <row r="608">
          <cell r="K608">
            <v>4524.772727272727</v>
          </cell>
          <cell r="O608">
            <v>2754.875</v>
          </cell>
          <cell r="P608">
            <v>96.590909090909093</v>
          </cell>
        </row>
        <row r="609">
          <cell r="K609">
            <v>0</v>
          </cell>
          <cell r="O609">
            <v>0</v>
          </cell>
        </row>
        <row r="610">
          <cell r="K610">
            <v>3380.25</v>
          </cell>
          <cell r="O610">
            <v>312.90909090909093</v>
          </cell>
          <cell r="P610">
            <v>96.590909090909093</v>
          </cell>
        </row>
        <row r="611">
          <cell r="K611">
            <v>0</v>
          </cell>
          <cell r="O611">
            <v>0</v>
          </cell>
        </row>
        <row r="612">
          <cell r="K612">
            <v>3136.9886363636365</v>
          </cell>
          <cell r="O612">
            <v>1483.340909090909</v>
          </cell>
          <cell r="P612">
            <v>96.590909090909093</v>
          </cell>
        </row>
        <row r="613">
          <cell r="K613">
            <v>0</v>
          </cell>
          <cell r="O613">
            <v>0</v>
          </cell>
        </row>
        <row r="614">
          <cell r="K614">
            <v>3136.9886363636365</v>
          </cell>
          <cell r="O614">
            <v>1483.340909090909</v>
          </cell>
          <cell r="P614">
            <v>96.590909090909093</v>
          </cell>
        </row>
        <row r="615">
          <cell r="K615">
            <v>0</v>
          </cell>
          <cell r="O615">
            <v>0</v>
          </cell>
        </row>
        <row r="616">
          <cell r="K616">
            <v>3136.9886363636365</v>
          </cell>
          <cell r="O616">
            <v>1483.340909090909</v>
          </cell>
          <cell r="P616">
            <v>96.590909090909093</v>
          </cell>
        </row>
        <row r="617">
          <cell r="K617">
            <v>0</v>
          </cell>
          <cell r="O617">
            <v>0</v>
          </cell>
        </row>
        <row r="618">
          <cell r="K618">
            <v>3136.9886363636365</v>
          </cell>
          <cell r="O618">
            <v>1483.340909090909</v>
          </cell>
          <cell r="P618">
            <v>96.590909090909093</v>
          </cell>
        </row>
        <row r="619">
          <cell r="K619">
            <v>0</v>
          </cell>
          <cell r="O619">
            <v>0</v>
          </cell>
        </row>
        <row r="620">
          <cell r="K620">
            <v>3136.9886363636365</v>
          </cell>
          <cell r="O620">
            <v>1483.340909090909</v>
          </cell>
          <cell r="P620">
            <v>96.590909090909093</v>
          </cell>
        </row>
        <row r="621">
          <cell r="K621">
            <v>0</v>
          </cell>
          <cell r="O621">
            <v>0</v>
          </cell>
        </row>
        <row r="622">
          <cell r="K622">
            <v>3136.9886363636365</v>
          </cell>
          <cell r="O622">
            <v>1483.340909090909</v>
          </cell>
          <cell r="P622">
            <v>96.590909090909093</v>
          </cell>
        </row>
        <row r="623">
          <cell r="K623">
            <v>0</v>
          </cell>
          <cell r="O623">
            <v>0</v>
          </cell>
        </row>
        <row r="624">
          <cell r="K624">
            <v>3136.9886363636365</v>
          </cell>
          <cell r="O624">
            <v>1483.340909090909</v>
          </cell>
          <cell r="P624">
            <v>96.590909090909093</v>
          </cell>
        </row>
        <row r="625">
          <cell r="K625">
            <v>0</v>
          </cell>
          <cell r="O625">
            <v>0</v>
          </cell>
        </row>
        <row r="626">
          <cell r="I626">
            <v>764.06</v>
          </cell>
          <cell r="J626">
            <v>1680</v>
          </cell>
          <cell r="K626">
            <v>26818.048636363637</v>
          </cell>
          <cell r="L626">
            <v>2546.88</v>
          </cell>
          <cell r="N626">
            <v>140</v>
          </cell>
          <cell r="O626">
            <v>2183.340909090909</v>
          </cell>
          <cell r="P626">
            <v>376.59090909090912</v>
          </cell>
        </row>
        <row r="627">
          <cell r="K627">
            <v>0</v>
          </cell>
          <cell r="O627">
            <v>0</v>
          </cell>
        </row>
        <row r="628">
          <cell r="K628">
            <v>3136.9886363636365</v>
          </cell>
          <cell r="O628">
            <v>1483.340909090909</v>
          </cell>
          <cell r="P628">
            <v>96.590909090909093</v>
          </cell>
        </row>
        <row r="629">
          <cell r="K629">
            <v>0</v>
          </cell>
          <cell r="O629">
            <v>0</v>
          </cell>
        </row>
        <row r="630">
          <cell r="K630">
            <v>3136.9886363636365</v>
          </cell>
          <cell r="O630">
            <v>1483.340909090909</v>
          </cell>
          <cell r="P630">
            <v>96.590909090909093</v>
          </cell>
        </row>
        <row r="631">
          <cell r="K631">
            <v>0</v>
          </cell>
          <cell r="O631">
            <v>0</v>
          </cell>
        </row>
        <row r="632">
          <cell r="K632">
            <v>14416.693181818182</v>
          </cell>
          <cell r="O632">
            <v>2407.375</v>
          </cell>
          <cell r="P632">
            <v>96.590909090909093</v>
          </cell>
        </row>
        <row r="633">
          <cell r="K633">
            <v>0</v>
          </cell>
          <cell r="O633">
            <v>0</v>
          </cell>
        </row>
        <row r="634">
          <cell r="I634">
            <v>585.85</v>
          </cell>
          <cell r="J634">
            <v>1680</v>
          </cell>
          <cell r="K634">
            <v>32929.53318181818</v>
          </cell>
          <cell r="L634">
            <v>1952.83</v>
          </cell>
          <cell r="N634">
            <v>140</v>
          </cell>
          <cell r="O634">
            <v>3107.3749999999995</v>
          </cell>
          <cell r="P634">
            <v>376.59090909090912</v>
          </cell>
        </row>
        <row r="635">
          <cell r="K635">
            <v>0</v>
          </cell>
          <cell r="O635">
            <v>0</v>
          </cell>
        </row>
        <row r="636">
          <cell r="I636">
            <v>764.06</v>
          </cell>
          <cell r="J636">
            <v>1680</v>
          </cell>
          <cell r="K636">
            <v>38097.753181818181</v>
          </cell>
          <cell r="L636">
            <v>2546.88</v>
          </cell>
          <cell r="N636">
            <v>140</v>
          </cell>
          <cell r="O636">
            <v>3107.3749999999995</v>
          </cell>
          <cell r="P636">
            <v>376.59090909090912</v>
          </cell>
        </row>
        <row r="637">
          <cell r="K637">
            <v>0</v>
          </cell>
          <cell r="O637">
            <v>0</v>
          </cell>
        </row>
        <row r="638">
          <cell r="K638">
            <v>14416.693181818182</v>
          </cell>
          <cell r="O638">
            <v>2407.375</v>
          </cell>
          <cell r="P638">
            <v>96.590909090909093</v>
          </cell>
        </row>
        <row r="639">
          <cell r="K639">
            <v>0</v>
          </cell>
          <cell r="O639">
            <v>0</v>
          </cell>
        </row>
        <row r="640">
          <cell r="K640">
            <v>14416.693181818182</v>
          </cell>
          <cell r="O640">
            <v>2407.375</v>
          </cell>
          <cell r="P640">
            <v>96.590909090909093</v>
          </cell>
        </row>
        <row r="641">
          <cell r="K641">
            <v>0</v>
          </cell>
          <cell r="O641">
            <v>0</v>
          </cell>
        </row>
        <row r="642">
          <cell r="K642">
            <v>6379.943181818182</v>
          </cell>
          <cell r="O642">
            <v>1182.5909090909092</v>
          </cell>
          <cell r="P642">
            <v>96.590909090909093</v>
          </cell>
        </row>
        <row r="643">
          <cell r="K643">
            <v>0</v>
          </cell>
          <cell r="O643">
            <v>0</v>
          </cell>
        </row>
        <row r="644">
          <cell r="K644">
            <v>3136.9886363636365</v>
          </cell>
          <cell r="O644">
            <v>1483.340909090909</v>
          </cell>
          <cell r="P644">
            <v>96.590909090909093</v>
          </cell>
        </row>
        <row r="645">
          <cell r="K645">
            <v>0</v>
          </cell>
          <cell r="O645">
            <v>0</v>
          </cell>
        </row>
        <row r="646">
          <cell r="K646">
            <v>3913.7272727272725</v>
          </cell>
          <cell r="O646">
            <v>3245.0568181818185</v>
          </cell>
          <cell r="P646">
            <v>96.590909090909093</v>
          </cell>
        </row>
        <row r="647">
          <cell r="K647">
            <v>0</v>
          </cell>
          <cell r="O647">
            <v>0</v>
          </cell>
        </row>
        <row r="648">
          <cell r="K648">
            <v>1900.0113636363635</v>
          </cell>
          <cell r="O648">
            <v>1048.4772727272727</v>
          </cell>
          <cell r="P648">
            <v>96.590909090909093</v>
          </cell>
        </row>
        <row r="649">
          <cell r="K649">
            <v>0</v>
          </cell>
          <cell r="O649">
            <v>0</v>
          </cell>
        </row>
        <row r="650">
          <cell r="K650">
            <v>1694.5795454545455</v>
          </cell>
          <cell r="O650">
            <v>1060.840909090909</v>
          </cell>
          <cell r="P650">
            <v>96.590909090909093</v>
          </cell>
        </row>
        <row r="651">
          <cell r="K651">
            <v>0</v>
          </cell>
          <cell r="O651">
            <v>0</v>
          </cell>
        </row>
        <row r="652">
          <cell r="K652">
            <v>16669.636363636364</v>
          </cell>
          <cell r="O652">
            <v>4966.25</v>
          </cell>
          <cell r="P652">
            <v>96.590909090909093</v>
          </cell>
        </row>
        <row r="653">
          <cell r="K653">
            <v>0</v>
          </cell>
          <cell r="O653">
            <v>0</v>
          </cell>
        </row>
        <row r="654">
          <cell r="K654">
            <v>6036.7272727272721</v>
          </cell>
          <cell r="O654">
            <v>4529.931818181818</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15550</v>
          </cell>
          <cell r="O658">
            <v>3521.4318181818185</v>
          </cell>
          <cell r="P658">
            <v>96.590909090909093</v>
          </cell>
        </row>
        <row r="659">
          <cell r="K659">
            <v>0</v>
          </cell>
          <cell r="O659">
            <v>0</v>
          </cell>
        </row>
        <row r="660">
          <cell r="K660">
            <v>0</v>
          </cell>
          <cell r="O660">
            <v>0</v>
          </cell>
          <cell r="P660">
            <v>96.590909090909093</v>
          </cell>
        </row>
        <row r="661">
          <cell r="K661">
            <v>0</v>
          </cell>
          <cell r="O661">
            <v>0</v>
          </cell>
        </row>
        <row r="662">
          <cell r="K662">
            <v>339.93181818181819</v>
          </cell>
          <cell r="O662">
            <v>258.14772727272725</v>
          </cell>
          <cell r="P662">
            <v>96.590909090909093</v>
          </cell>
        </row>
        <row r="663">
          <cell r="K663">
            <v>0</v>
          </cell>
          <cell r="O663">
            <v>0</v>
          </cell>
        </row>
        <row r="664">
          <cell r="K664">
            <v>0</v>
          </cell>
          <cell r="O664">
            <v>0</v>
          </cell>
          <cell r="P664">
            <v>96.590909090909093</v>
          </cell>
        </row>
        <row r="665">
          <cell r="K665">
            <v>0</v>
          </cell>
          <cell r="O665">
            <v>0</v>
          </cell>
        </row>
        <row r="666">
          <cell r="K666">
            <v>0</v>
          </cell>
          <cell r="O666">
            <v>0</v>
          </cell>
          <cell r="P666">
            <v>96.590909090909093</v>
          </cell>
        </row>
        <row r="667">
          <cell r="K667">
            <v>70931.839999999997</v>
          </cell>
          <cell r="L667">
            <v>3972.18</v>
          </cell>
          <cell r="M667">
            <v>419.46</v>
          </cell>
          <cell r="N667">
            <v>4218.12</v>
          </cell>
          <cell r="O667">
            <v>0</v>
          </cell>
        </row>
        <row r="668">
          <cell r="K668">
            <v>0</v>
          </cell>
          <cell r="O668">
            <v>0</v>
          </cell>
          <cell r="P668">
            <v>96.590909090909093</v>
          </cell>
        </row>
        <row r="669">
          <cell r="K669">
            <v>341.6</v>
          </cell>
          <cell r="L669">
            <v>19.13</v>
          </cell>
          <cell r="M669">
            <v>2.02</v>
          </cell>
          <cell r="N669">
            <v>20.309999999999999</v>
          </cell>
          <cell r="O669">
            <v>0</v>
          </cell>
        </row>
        <row r="670">
          <cell r="K670">
            <v>0</v>
          </cell>
          <cell r="O670">
            <v>0</v>
          </cell>
          <cell r="P670">
            <v>96.590909090909093</v>
          </cell>
        </row>
        <row r="671">
          <cell r="K671">
            <v>328.16</v>
          </cell>
          <cell r="L671">
            <v>18.38</v>
          </cell>
          <cell r="M671">
            <v>1.94</v>
          </cell>
          <cell r="N671">
            <v>19.510000000000002</v>
          </cell>
          <cell r="O671">
            <v>0</v>
          </cell>
        </row>
        <row r="672">
          <cell r="K672">
            <v>0</v>
          </cell>
          <cell r="O672">
            <v>0</v>
          </cell>
          <cell r="P672">
            <v>96.590909090909093</v>
          </cell>
        </row>
        <row r="673">
          <cell r="K673">
            <v>198.24</v>
          </cell>
          <cell r="L673">
            <v>11.1</v>
          </cell>
          <cell r="M673">
            <v>1.17</v>
          </cell>
          <cell r="N673">
            <v>11.79</v>
          </cell>
          <cell r="O673">
            <v>0</v>
          </cell>
        </row>
        <row r="674">
          <cell r="K674">
            <v>609.7954545454545</v>
          </cell>
          <cell r="O674">
            <v>436.71590909090907</v>
          </cell>
          <cell r="P674">
            <v>96.590909090909093</v>
          </cell>
        </row>
        <row r="675">
          <cell r="K675">
            <v>0</v>
          </cell>
          <cell r="O675">
            <v>0</v>
          </cell>
        </row>
        <row r="676">
          <cell r="K676">
            <v>964.29545454545462</v>
          </cell>
          <cell r="O676">
            <v>658.23863636363637</v>
          </cell>
          <cell r="P676">
            <v>96.590909090909093</v>
          </cell>
        </row>
        <row r="677">
          <cell r="K677">
            <v>0</v>
          </cell>
          <cell r="O677">
            <v>0</v>
          </cell>
        </row>
        <row r="678">
          <cell r="K678">
            <v>704.93181818181824</v>
          </cell>
          <cell r="O678">
            <v>649.71590909090912</v>
          </cell>
          <cell r="P678">
            <v>96.590909090909093</v>
          </cell>
        </row>
        <row r="679">
          <cell r="K679">
            <v>0</v>
          </cell>
          <cell r="O679">
            <v>0</v>
          </cell>
        </row>
        <row r="680">
          <cell r="K680">
            <v>5508.5609090909093</v>
          </cell>
          <cell r="O680">
            <v>1054.3636363636365</v>
          </cell>
          <cell r="P680">
            <v>96.590909090909093</v>
          </cell>
        </row>
        <row r="681">
          <cell r="K681">
            <v>4303.7</v>
          </cell>
          <cell r="L681">
            <v>222.71</v>
          </cell>
          <cell r="O681">
            <v>0</v>
          </cell>
        </row>
        <row r="682">
          <cell r="K682">
            <v>4286.340909090909</v>
          </cell>
          <cell r="O682">
            <v>1054.3636363636365</v>
          </cell>
          <cell r="P682">
            <v>96.590909090909093</v>
          </cell>
        </row>
        <row r="683">
          <cell r="K683">
            <v>0</v>
          </cell>
          <cell r="O683">
            <v>0</v>
          </cell>
        </row>
        <row r="684">
          <cell r="K684">
            <v>4286.340909090909</v>
          </cell>
          <cell r="O684">
            <v>1054.3636363636365</v>
          </cell>
          <cell r="P684">
            <v>96.590909090909093</v>
          </cell>
        </row>
        <row r="685">
          <cell r="K685">
            <v>0</v>
          </cell>
          <cell r="O685">
            <v>0</v>
          </cell>
        </row>
        <row r="686">
          <cell r="K686">
            <v>3887.6590909090905</v>
          </cell>
          <cell r="O686">
            <v>800.27272727272725</v>
          </cell>
          <cell r="P686">
            <v>96.590909090909093</v>
          </cell>
        </row>
        <row r="687">
          <cell r="K687">
            <v>0</v>
          </cell>
          <cell r="O687">
            <v>0</v>
          </cell>
        </row>
        <row r="688">
          <cell r="K688">
            <v>1205.7386363636363</v>
          </cell>
          <cell r="O688">
            <v>1134.9318181818182</v>
          </cell>
          <cell r="P688">
            <v>96.590909090909093</v>
          </cell>
        </row>
        <row r="689">
          <cell r="K689">
            <v>0</v>
          </cell>
          <cell r="O689">
            <v>0</v>
          </cell>
        </row>
        <row r="690">
          <cell r="K690">
            <v>13952.670454545454</v>
          </cell>
          <cell r="O690">
            <v>857.88636363636374</v>
          </cell>
          <cell r="P690">
            <v>96.590909090909093</v>
          </cell>
        </row>
        <row r="691">
          <cell r="K691">
            <v>0</v>
          </cell>
          <cell r="O691">
            <v>0</v>
          </cell>
        </row>
        <row r="692">
          <cell r="K692">
            <v>0</v>
          </cell>
          <cell r="O692">
            <v>0</v>
          </cell>
          <cell r="P692">
            <v>96.590909090909093</v>
          </cell>
        </row>
        <row r="693">
          <cell r="K693">
            <v>0</v>
          </cell>
          <cell r="O693">
            <v>0</v>
          </cell>
        </row>
        <row r="694">
          <cell r="K694">
            <v>398.68181818181813</v>
          </cell>
          <cell r="O694">
            <v>254.09090909090909</v>
          </cell>
          <cell r="P694">
            <v>96.590909090909093</v>
          </cell>
        </row>
        <row r="695">
          <cell r="K695">
            <v>1046.49</v>
          </cell>
          <cell r="L695">
            <v>54.15</v>
          </cell>
          <cell r="O695">
            <v>0</v>
          </cell>
        </row>
        <row r="696">
          <cell r="K696">
            <v>8249.8409090909081</v>
          </cell>
          <cell r="O696">
            <v>5441.1363636363631</v>
          </cell>
          <cell r="P696">
            <v>96.590909090909093</v>
          </cell>
        </row>
        <row r="697">
          <cell r="K697">
            <v>0</v>
          </cell>
          <cell r="O697">
            <v>0</v>
          </cell>
        </row>
        <row r="698">
          <cell r="K698">
            <v>0</v>
          </cell>
          <cell r="O698">
            <v>0</v>
          </cell>
          <cell r="P698">
            <v>96.590909090909093</v>
          </cell>
        </row>
        <row r="699">
          <cell r="K699">
            <v>0</v>
          </cell>
          <cell r="O699">
            <v>0</v>
          </cell>
        </row>
        <row r="700">
          <cell r="K700">
            <v>5508.5609090909093</v>
          </cell>
          <cell r="O700">
            <v>1054.3636363636365</v>
          </cell>
          <cell r="P700">
            <v>96.590909090909093</v>
          </cell>
        </row>
        <row r="701">
          <cell r="K701">
            <v>3622.38</v>
          </cell>
          <cell r="L701">
            <v>187.46</v>
          </cell>
          <cell r="O701">
            <v>0</v>
          </cell>
        </row>
        <row r="702">
          <cell r="K702">
            <v>16677.534090909092</v>
          </cell>
          <cell r="O702">
            <v>1254.7272727272727</v>
          </cell>
          <cell r="P702">
            <v>96.590909090909093</v>
          </cell>
        </row>
        <row r="704">
          <cell r="K704">
            <v>9632.3904545454552</v>
          </cell>
          <cell r="O704">
            <v>1918.0568181818182</v>
          </cell>
          <cell r="P704">
            <v>96.590909090909093</v>
          </cell>
        </row>
        <row r="705">
          <cell r="K705">
            <v>0</v>
          </cell>
          <cell r="O705">
            <v>0</v>
          </cell>
        </row>
        <row r="706">
          <cell r="K706">
            <v>6701.7604545454542</v>
          </cell>
          <cell r="O706">
            <v>1918.0568181818182</v>
          </cell>
          <cell r="P706">
            <v>96.590909090909093</v>
          </cell>
        </row>
        <row r="707">
          <cell r="K707">
            <v>0</v>
          </cell>
          <cell r="O707">
            <v>0</v>
          </cell>
        </row>
        <row r="708">
          <cell r="K708">
            <v>3506.2495454545451</v>
          </cell>
          <cell r="O708">
            <v>1166.875</v>
          </cell>
          <cell r="P708">
            <v>96.590909090909093</v>
          </cell>
        </row>
        <row r="709">
          <cell r="K709">
            <v>0</v>
          </cell>
          <cell r="O709">
            <v>0</v>
          </cell>
        </row>
        <row r="710">
          <cell r="K710">
            <v>3582.0722727272732</v>
          </cell>
          <cell r="O710">
            <v>926.44318181818176</v>
          </cell>
          <cell r="P710">
            <v>96.590909090909093</v>
          </cell>
        </row>
        <row r="711">
          <cell r="K711">
            <v>3622.38</v>
          </cell>
          <cell r="L711">
            <v>187.46</v>
          </cell>
          <cell r="O711">
            <v>0</v>
          </cell>
        </row>
        <row r="712">
          <cell r="K712">
            <v>6157.4881818181821</v>
          </cell>
          <cell r="O712">
            <v>3412.522727272727</v>
          </cell>
          <cell r="P712">
            <v>96.590909090909093</v>
          </cell>
        </row>
        <row r="713">
          <cell r="K713">
            <v>0</v>
          </cell>
          <cell r="O713">
            <v>0</v>
          </cell>
        </row>
        <row r="714">
          <cell r="K714">
            <v>7199.6140909090909</v>
          </cell>
          <cell r="O714">
            <v>1872.806818181818</v>
          </cell>
          <cell r="P714">
            <v>96.590909090909093</v>
          </cell>
        </row>
        <row r="715">
          <cell r="K715">
            <v>0</v>
          </cell>
          <cell r="O715">
            <v>0</v>
          </cell>
        </row>
        <row r="716">
          <cell r="K716">
            <v>4600.261363636364</v>
          </cell>
          <cell r="O716">
            <v>891.61363636363637</v>
          </cell>
          <cell r="P716">
            <v>96.590909090909093</v>
          </cell>
        </row>
        <row r="717">
          <cell r="K717">
            <v>3622.38</v>
          </cell>
          <cell r="L717">
            <v>187.46</v>
          </cell>
          <cell r="O717">
            <v>0</v>
          </cell>
        </row>
        <row r="718">
          <cell r="K718">
            <v>699.21590909090901</v>
          </cell>
          <cell r="O718">
            <v>388.1704545454545</v>
          </cell>
          <cell r="P718">
            <v>96.590909090909093</v>
          </cell>
        </row>
        <row r="719">
          <cell r="K719">
            <v>105.22</v>
          </cell>
          <cell r="L719">
            <v>5.45</v>
          </cell>
          <cell r="M719">
            <v>16.34</v>
          </cell>
          <cell r="O719">
            <v>0</v>
          </cell>
        </row>
        <row r="720">
          <cell r="K720">
            <v>699.21590909090901</v>
          </cell>
          <cell r="O720">
            <v>388.1704545454545</v>
          </cell>
          <cell r="P720">
            <v>96.590909090909093</v>
          </cell>
        </row>
        <row r="721">
          <cell r="K721">
            <v>0</v>
          </cell>
          <cell r="O721">
            <v>0</v>
          </cell>
        </row>
        <row r="722">
          <cell r="K722">
            <v>699.21590909090901</v>
          </cell>
          <cell r="O722">
            <v>388.1704545454545</v>
          </cell>
          <cell r="P722">
            <v>96.590909090909093</v>
          </cell>
        </row>
        <row r="723">
          <cell r="K723">
            <v>0</v>
          </cell>
          <cell r="O723">
            <v>0</v>
          </cell>
        </row>
        <row r="724">
          <cell r="K724">
            <v>699.21590909090901</v>
          </cell>
          <cell r="O724">
            <v>388.1704545454545</v>
          </cell>
          <cell r="P724">
            <v>96.590909090909093</v>
          </cell>
        </row>
        <row r="725">
          <cell r="K725">
            <v>210.46</v>
          </cell>
          <cell r="L725">
            <v>10.89</v>
          </cell>
          <cell r="M725">
            <v>32.68</v>
          </cell>
          <cell r="O725">
            <v>0</v>
          </cell>
        </row>
        <row r="726">
          <cell r="K726">
            <v>699.21590909090901</v>
          </cell>
          <cell r="O726">
            <v>388.1704545454545</v>
          </cell>
          <cell r="P726">
            <v>96.590909090909093</v>
          </cell>
        </row>
        <row r="727">
          <cell r="K727">
            <v>0</v>
          </cell>
          <cell r="O727">
            <v>0</v>
          </cell>
        </row>
        <row r="728">
          <cell r="K728">
            <v>699.21590909090901</v>
          </cell>
          <cell r="O728">
            <v>388.1704545454545</v>
          </cell>
          <cell r="P728">
            <v>96.590909090909093</v>
          </cell>
        </row>
        <row r="729">
          <cell r="K729">
            <v>0</v>
          </cell>
          <cell r="O729">
            <v>0</v>
          </cell>
        </row>
        <row r="730">
          <cell r="K730">
            <v>0</v>
          </cell>
          <cell r="O730">
            <v>0</v>
          </cell>
          <cell r="P730">
            <v>96.590909090909093</v>
          </cell>
        </row>
        <row r="731">
          <cell r="K731">
            <v>0</v>
          </cell>
          <cell r="O731">
            <v>0</v>
          </cell>
        </row>
        <row r="732">
          <cell r="K732">
            <v>0</v>
          </cell>
          <cell r="O732">
            <v>0</v>
          </cell>
          <cell r="P732">
            <v>96.590909090909093</v>
          </cell>
        </row>
        <row r="733">
          <cell r="K733">
            <v>0</v>
          </cell>
          <cell r="O733">
            <v>0</v>
          </cell>
        </row>
        <row r="734">
          <cell r="K734">
            <v>12177.886363636364</v>
          </cell>
          <cell r="O734">
            <v>1823.0568181818182</v>
          </cell>
          <cell r="P734">
            <v>96.590909090909093</v>
          </cell>
        </row>
        <row r="735">
          <cell r="K735">
            <v>0</v>
          </cell>
          <cell r="O735">
            <v>0</v>
          </cell>
        </row>
        <row r="736">
          <cell r="K736">
            <v>1419.909090909091</v>
          </cell>
          <cell r="O736">
            <v>1343.7727272727273</v>
          </cell>
          <cell r="P736">
            <v>96.590909090909093</v>
          </cell>
        </row>
        <row r="737">
          <cell r="K737">
            <v>0</v>
          </cell>
          <cell r="O737">
            <v>0</v>
          </cell>
        </row>
        <row r="738">
          <cell r="K738">
            <v>12267.75</v>
          </cell>
          <cell r="O738">
            <v>1872.409090909091</v>
          </cell>
          <cell r="P738">
            <v>96.590909090909093</v>
          </cell>
        </row>
        <row r="739">
          <cell r="K739">
            <v>0</v>
          </cell>
          <cell r="O739">
            <v>0</v>
          </cell>
        </row>
        <row r="740">
          <cell r="K740">
            <v>13046.965909090908</v>
          </cell>
          <cell r="O740">
            <v>2413.25</v>
          </cell>
          <cell r="P740">
            <v>96.590909090909093</v>
          </cell>
        </row>
        <row r="741">
          <cell r="K741">
            <v>147.97</v>
          </cell>
          <cell r="L741">
            <v>7.4</v>
          </cell>
          <cell r="M741">
            <v>22.2</v>
          </cell>
        </row>
        <row r="742">
          <cell r="K742">
            <v>12559.636363636364</v>
          </cell>
          <cell r="O742">
            <v>2103.409090909091</v>
          </cell>
          <cell r="P742">
            <v>96.590909090909093</v>
          </cell>
        </row>
        <row r="743">
          <cell r="K743">
            <v>0</v>
          </cell>
          <cell r="O743">
            <v>0</v>
          </cell>
        </row>
        <row r="744">
          <cell r="K744">
            <v>12883.102272727272</v>
          </cell>
          <cell r="O744">
            <v>2373.4772727272725</v>
          </cell>
          <cell r="P744">
            <v>96.590909090909093</v>
          </cell>
        </row>
        <row r="746">
          <cell r="K746">
            <v>12559.636363636364</v>
          </cell>
          <cell r="O746">
            <v>2103.409090909091</v>
          </cell>
          <cell r="P746">
            <v>96.590909090909093</v>
          </cell>
        </row>
        <row r="747">
          <cell r="K747">
            <v>0</v>
          </cell>
          <cell r="O747">
            <v>0</v>
          </cell>
        </row>
        <row r="748">
          <cell r="K748">
            <v>3034.386363636364</v>
          </cell>
          <cell r="O748">
            <v>2459.193181818182</v>
          </cell>
          <cell r="P748">
            <v>96.590909090909093</v>
          </cell>
        </row>
        <row r="749">
          <cell r="K749">
            <v>0</v>
          </cell>
          <cell r="O749">
            <v>0</v>
          </cell>
        </row>
        <row r="750">
          <cell r="K750">
            <v>1416.7045454545455</v>
          </cell>
          <cell r="O750">
            <v>1279.3863636363635</v>
          </cell>
          <cell r="P750">
            <v>96.590909090909093</v>
          </cell>
        </row>
        <row r="751">
          <cell r="K751">
            <v>0</v>
          </cell>
          <cell r="O751">
            <v>0</v>
          </cell>
        </row>
        <row r="752">
          <cell r="K752">
            <v>4320.431818181818</v>
          </cell>
          <cell r="O752">
            <v>3237.0454545454545</v>
          </cell>
          <cell r="P752">
            <v>96.590909090909093</v>
          </cell>
        </row>
        <row r="753">
          <cell r="K753">
            <v>0</v>
          </cell>
          <cell r="O753">
            <v>0</v>
          </cell>
        </row>
        <row r="754">
          <cell r="K754">
            <v>4973.602272727273</v>
          </cell>
          <cell r="O754">
            <v>2807.9204545454545</v>
          </cell>
          <cell r="P754">
            <v>96.590909090909093</v>
          </cell>
        </row>
        <row r="755">
          <cell r="K755">
            <v>0</v>
          </cell>
          <cell r="O755">
            <v>0</v>
          </cell>
        </row>
        <row r="756">
          <cell r="K756">
            <v>8335.079545454546</v>
          </cell>
          <cell r="O756">
            <v>5470.420454545455</v>
          </cell>
          <cell r="P756">
            <v>96.590909090909093</v>
          </cell>
        </row>
        <row r="757">
          <cell r="K757">
            <v>0</v>
          </cell>
          <cell r="O757">
            <v>0</v>
          </cell>
        </row>
        <row r="758">
          <cell r="K758">
            <v>0</v>
          </cell>
          <cell r="O758">
            <v>0</v>
          </cell>
          <cell r="P758">
            <v>96.590909090909093</v>
          </cell>
        </row>
        <row r="759">
          <cell r="K759">
            <v>0</v>
          </cell>
          <cell r="O759">
            <v>0</v>
          </cell>
        </row>
        <row r="760">
          <cell r="K760">
            <v>1648.7045454545453</v>
          </cell>
          <cell r="O760">
            <v>1608.3181818181818</v>
          </cell>
          <cell r="P760">
            <v>96.590909090909093</v>
          </cell>
        </row>
        <row r="761">
          <cell r="K761">
            <v>0</v>
          </cell>
          <cell r="O761">
            <v>0</v>
          </cell>
        </row>
        <row r="762">
          <cell r="K762">
            <v>13817.795454545454</v>
          </cell>
          <cell r="O762">
            <v>2786.0795454545455</v>
          </cell>
          <cell r="P762">
            <v>96.590909090909093</v>
          </cell>
        </row>
        <row r="763">
          <cell r="K763">
            <v>0</v>
          </cell>
          <cell r="O763">
            <v>0</v>
          </cell>
        </row>
        <row r="764">
          <cell r="K764">
            <v>2160.363636363636</v>
          </cell>
          <cell r="O764">
            <v>1792.9772727272727</v>
          </cell>
          <cell r="P764">
            <v>96.590909090909093</v>
          </cell>
        </row>
        <row r="765">
          <cell r="K765">
            <v>0</v>
          </cell>
          <cell r="O765">
            <v>0</v>
          </cell>
        </row>
        <row r="766">
          <cell r="K766">
            <v>2359.7954545454545</v>
          </cell>
          <cell r="O766">
            <v>1651.4772727272727</v>
          </cell>
          <cell r="P766">
            <v>96.590909090909093</v>
          </cell>
        </row>
        <row r="767">
          <cell r="K767">
            <v>0</v>
          </cell>
          <cell r="O767">
            <v>0</v>
          </cell>
        </row>
        <row r="768">
          <cell r="K768">
            <v>988.48863636363637</v>
          </cell>
          <cell r="O768">
            <v>429.04545454545456</v>
          </cell>
          <cell r="P768">
            <v>96.590909090909093</v>
          </cell>
        </row>
        <row r="769">
          <cell r="K769">
            <v>0</v>
          </cell>
          <cell r="O769">
            <v>0</v>
          </cell>
        </row>
        <row r="770">
          <cell r="K770">
            <v>3186.2695454545456</v>
          </cell>
          <cell r="O770">
            <v>2349.931818181818</v>
          </cell>
          <cell r="P770">
            <v>96.590909090909093</v>
          </cell>
        </row>
        <row r="771">
          <cell r="K771">
            <v>3625.07</v>
          </cell>
          <cell r="L771">
            <v>187.57</v>
          </cell>
          <cell r="O771">
            <v>0</v>
          </cell>
        </row>
        <row r="772">
          <cell r="K772">
            <v>8990.4059090909086</v>
          </cell>
          <cell r="O772">
            <v>2450.113636363636</v>
          </cell>
          <cell r="P772">
            <v>96.590909090909093</v>
          </cell>
        </row>
        <row r="773">
          <cell r="K773">
            <v>3390.88</v>
          </cell>
          <cell r="L773">
            <v>175.48</v>
          </cell>
        </row>
        <row r="774">
          <cell r="K774">
            <v>3917.8413636363634</v>
          </cell>
          <cell r="O774">
            <v>779.875</v>
          </cell>
          <cell r="P774">
            <v>96.590909090909093</v>
          </cell>
        </row>
        <row r="775">
          <cell r="K775">
            <v>3085.72</v>
          </cell>
          <cell r="L775">
            <v>159.69</v>
          </cell>
          <cell r="O775">
            <v>0</v>
          </cell>
        </row>
        <row r="776">
          <cell r="K776">
            <v>4270.590909090909</v>
          </cell>
          <cell r="O776">
            <v>1033.534090909091</v>
          </cell>
          <cell r="P776">
            <v>96.590909090909093</v>
          </cell>
        </row>
        <row r="777">
          <cell r="K777">
            <v>0</v>
          </cell>
          <cell r="O777">
            <v>0</v>
          </cell>
        </row>
        <row r="778">
          <cell r="K778">
            <v>4430.784090909091</v>
          </cell>
          <cell r="O778">
            <v>1034.4204545454545</v>
          </cell>
          <cell r="P778">
            <v>96.590909090909093</v>
          </cell>
        </row>
        <row r="779">
          <cell r="K779">
            <v>0</v>
          </cell>
          <cell r="O779">
            <v>0</v>
          </cell>
        </row>
        <row r="780">
          <cell r="K780">
            <v>3288.5422727272726</v>
          </cell>
          <cell r="O780">
            <v>905.61363636363637</v>
          </cell>
          <cell r="P780">
            <v>96.590909090909093</v>
          </cell>
        </row>
        <row r="781">
          <cell r="K781">
            <v>828.47</v>
          </cell>
          <cell r="L781">
            <v>42.87</v>
          </cell>
          <cell r="O781">
            <v>0</v>
          </cell>
        </row>
        <row r="782">
          <cell r="K782">
            <v>824.69318181818176</v>
          </cell>
          <cell r="O782">
            <v>104.80681818181819</v>
          </cell>
          <cell r="P782">
            <v>96.590909090909093</v>
          </cell>
        </row>
        <row r="783">
          <cell r="K783">
            <v>0</v>
          </cell>
          <cell r="O783">
            <v>0</v>
          </cell>
        </row>
        <row r="784">
          <cell r="K784">
            <v>4270.590909090909</v>
          </cell>
          <cell r="O784">
            <v>1033.534090909091</v>
          </cell>
          <cell r="P784">
            <v>96.590909090909093</v>
          </cell>
        </row>
        <row r="785">
          <cell r="K785">
            <v>0</v>
          </cell>
          <cell r="O785">
            <v>0</v>
          </cell>
        </row>
        <row r="786">
          <cell r="K786">
            <v>2158.0231818181819</v>
          </cell>
          <cell r="O786">
            <v>104.80681818181819</v>
          </cell>
          <cell r="P786">
            <v>96.590909090909093</v>
          </cell>
        </row>
        <row r="787">
          <cell r="K787">
            <v>0</v>
          </cell>
          <cell r="O787">
            <v>0</v>
          </cell>
        </row>
        <row r="788">
          <cell r="K788">
            <v>0</v>
          </cell>
          <cell r="O788">
            <v>0</v>
          </cell>
          <cell r="P788">
            <v>96.590909090909093</v>
          </cell>
        </row>
        <row r="789">
          <cell r="K789">
            <v>0</v>
          </cell>
          <cell r="O789">
            <v>0</v>
          </cell>
        </row>
        <row r="790">
          <cell r="K790">
            <v>0</v>
          </cell>
          <cell r="O790">
            <v>0</v>
          </cell>
          <cell r="P790">
            <v>96.590909090909093</v>
          </cell>
        </row>
        <row r="791">
          <cell r="K791">
            <v>0</v>
          </cell>
          <cell r="O791">
            <v>0</v>
          </cell>
        </row>
        <row r="792">
          <cell r="K792">
            <v>0</v>
          </cell>
          <cell r="O792">
            <v>0</v>
          </cell>
          <cell r="P792">
            <v>96.590909090909093</v>
          </cell>
        </row>
        <row r="793">
          <cell r="K793">
            <v>0</v>
          </cell>
          <cell r="O793">
            <v>0</v>
          </cell>
        </row>
        <row r="794">
          <cell r="K794">
            <v>0</v>
          </cell>
          <cell r="O794">
            <v>0</v>
          </cell>
          <cell r="P794">
            <v>96.590909090909093</v>
          </cell>
        </row>
        <row r="795">
          <cell r="K795">
            <v>0</v>
          </cell>
          <cell r="O795">
            <v>0</v>
          </cell>
        </row>
        <row r="796">
          <cell r="K796">
            <v>0</v>
          </cell>
          <cell r="O796">
            <v>0</v>
          </cell>
          <cell r="P796">
            <v>96.590909090909093</v>
          </cell>
        </row>
        <row r="797">
          <cell r="K797">
            <v>0</v>
          </cell>
          <cell r="O797">
            <v>0</v>
          </cell>
        </row>
        <row r="798">
          <cell r="K798">
            <v>0</v>
          </cell>
          <cell r="O798">
            <v>0</v>
          </cell>
          <cell r="P798">
            <v>96.590909090909093</v>
          </cell>
        </row>
        <row r="799">
          <cell r="K799">
            <v>0</v>
          </cell>
          <cell r="O799">
            <v>0</v>
          </cell>
        </row>
        <row r="800">
          <cell r="K800">
            <v>382.93181818181819</v>
          </cell>
          <cell r="O800">
            <v>233.26136363636365</v>
          </cell>
          <cell r="P800">
            <v>96.590909090909093</v>
          </cell>
        </row>
        <row r="801">
          <cell r="K801">
            <v>0</v>
          </cell>
          <cell r="O801">
            <v>0</v>
          </cell>
        </row>
        <row r="802">
          <cell r="K802">
            <v>1494.4777272727272</v>
          </cell>
          <cell r="O802">
            <v>581.96590909090912</v>
          </cell>
          <cell r="P802">
            <v>96.590909090909093</v>
          </cell>
        </row>
        <row r="803">
          <cell r="K803">
            <v>1070.0899999999999</v>
          </cell>
          <cell r="L803">
            <v>55.37</v>
          </cell>
          <cell r="O803">
            <v>0</v>
          </cell>
        </row>
        <row r="804">
          <cell r="K804">
            <v>1618.3940909090909</v>
          </cell>
          <cell r="O804">
            <v>621.73863636363637</v>
          </cell>
          <cell r="P804">
            <v>96.590909090909093</v>
          </cell>
        </row>
        <row r="805">
          <cell r="K805">
            <v>1546.81</v>
          </cell>
          <cell r="L805">
            <v>80.05</v>
          </cell>
          <cell r="O805">
            <v>0</v>
          </cell>
        </row>
        <row r="806">
          <cell r="K806">
            <v>1111.1477272727273</v>
          </cell>
          <cell r="O806">
            <v>581.96590909090912</v>
          </cell>
          <cell r="P806">
            <v>96.590909090909093</v>
          </cell>
        </row>
        <row r="807">
          <cell r="K807">
            <v>0</v>
          </cell>
          <cell r="O807">
            <v>0</v>
          </cell>
        </row>
        <row r="808">
          <cell r="K808">
            <v>219.06818181818181</v>
          </cell>
          <cell r="O808">
            <v>273.03409090909093</v>
          </cell>
          <cell r="P808">
            <v>96.590909090909093</v>
          </cell>
        </row>
        <row r="809">
          <cell r="K809">
            <v>0</v>
          </cell>
          <cell r="O809">
            <v>0</v>
          </cell>
        </row>
        <row r="810">
          <cell r="K810">
            <v>1305.7272727272727</v>
          </cell>
          <cell r="O810">
            <v>904.31818181818176</v>
          </cell>
          <cell r="P810">
            <v>96.590909090909093</v>
          </cell>
        </row>
        <row r="811">
          <cell r="K811">
            <v>0</v>
          </cell>
          <cell r="O811">
            <v>0</v>
          </cell>
        </row>
        <row r="812">
          <cell r="K812">
            <v>972.47318181818173</v>
          </cell>
          <cell r="O812">
            <v>104.80681818181819</v>
          </cell>
          <cell r="P812">
            <v>96.590909090909093</v>
          </cell>
        </row>
        <row r="813">
          <cell r="K813">
            <v>0</v>
          </cell>
          <cell r="O813">
            <v>0</v>
          </cell>
        </row>
        <row r="814">
          <cell r="K814">
            <v>8431.454545454546</v>
          </cell>
          <cell r="O814">
            <v>7982.5</v>
          </cell>
          <cell r="P814">
            <v>96.590909090909093</v>
          </cell>
        </row>
        <row r="815">
          <cell r="K815">
            <v>0</v>
          </cell>
          <cell r="O815">
            <v>0</v>
          </cell>
        </row>
        <row r="816">
          <cell r="K816">
            <v>4215.727272727273</v>
          </cell>
          <cell r="O816">
            <v>3991.25</v>
          </cell>
          <cell r="P816">
            <v>96.590909090909093</v>
          </cell>
        </row>
        <row r="817">
          <cell r="K817">
            <v>0</v>
          </cell>
          <cell r="O817">
            <v>0</v>
          </cell>
        </row>
        <row r="818">
          <cell r="K818">
            <v>4215.727272727273</v>
          </cell>
          <cell r="O818">
            <v>3991.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0</v>
          </cell>
          <cell r="O822">
            <v>0</v>
          </cell>
          <cell r="P822">
            <v>96.590909090909093</v>
          </cell>
        </row>
        <row r="823">
          <cell r="K823">
            <v>0</v>
          </cell>
          <cell r="O823">
            <v>0</v>
          </cell>
        </row>
        <row r="824">
          <cell r="K824">
            <v>0</v>
          </cell>
          <cell r="O824">
            <v>0</v>
          </cell>
          <cell r="P824">
            <v>96.590909090909093</v>
          </cell>
        </row>
        <row r="825">
          <cell r="K825">
            <v>2644218.08</v>
          </cell>
          <cell r="L825">
            <v>148076.21</v>
          </cell>
          <cell r="M825">
            <v>15636.65</v>
          </cell>
          <cell r="N825">
            <v>157244.14000000001</v>
          </cell>
          <cell r="O825">
            <v>0</v>
          </cell>
        </row>
        <row r="826">
          <cell r="K826">
            <v>2714.5909090909095</v>
          </cell>
          <cell r="O826">
            <v>1982.9431818181818</v>
          </cell>
          <cell r="P826">
            <v>96.590909090909093</v>
          </cell>
        </row>
        <row r="827">
          <cell r="K827">
            <v>0</v>
          </cell>
          <cell r="O827">
            <v>0</v>
          </cell>
        </row>
        <row r="828">
          <cell r="K828">
            <v>14233.022727272726</v>
          </cell>
          <cell r="O828">
            <v>3036.25</v>
          </cell>
          <cell r="P828">
            <v>96.590909090909093</v>
          </cell>
        </row>
        <row r="829">
          <cell r="K829">
            <v>0</v>
          </cell>
          <cell r="O829">
            <v>0</v>
          </cell>
        </row>
        <row r="830">
          <cell r="K830">
            <v>0</v>
          </cell>
          <cell r="O830">
            <v>0</v>
          </cell>
          <cell r="P830">
            <v>96.590909090909093</v>
          </cell>
        </row>
        <row r="831">
          <cell r="K831">
            <v>0</v>
          </cell>
          <cell r="O831">
            <v>0</v>
          </cell>
        </row>
        <row r="832">
          <cell r="K832">
            <v>0</v>
          </cell>
          <cell r="O832">
            <v>0</v>
          </cell>
          <cell r="P832">
            <v>96.590909090909093</v>
          </cell>
        </row>
        <row r="833">
          <cell r="K833">
            <v>0</v>
          </cell>
          <cell r="O833">
            <v>0</v>
          </cell>
        </row>
        <row r="834">
          <cell r="K834">
            <v>0</v>
          </cell>
          <cell r="O834">
            <v>0</v>
          </cell>
          <cell r="P834">
            <v>96.590909090909093</v>
          </cell>
        </row>
        <row r="835">
          <cell r="K835">
            <v>0</v>
          </cell>
          <cell r="O835">
            <v>0</v>
          </cell>
        </row>
        <row r="836">
          <cell r="K836">
            <v>0</v>
          </cell>
          <cell r="O836">
            <v>0</v>
          </cell>
          <cell r="P836">
            <v>96.590909090909093</v>
          </cell>
        </row>
        <row r="837">
          <cell r="K837">
            <v>0</v>
          </cell>
          <cell r="O837">
            <v>0</v>
          </cell>
        </row>
        <row r="838">
          <cell r="K838">
            <v>13214.43181818182</v>
          </cell>
          <cell r="O838">
            <v>0</v>
          </cell>
          <cell r="P838">
            <v>96.590909090909093</v>
          </cell>
        </row>
        <row r="839">
          <cell r="K839">
            <v>0</v>
          </cell>
          <cell r="O839">
            <v>0</v>
          </cell>
        </row>
        <row r="840">
          <cell r="K840">
            <v>0</v>
          </cell>
          <cell r="O840">
            <v>0</v>
          </cell>
          <cell r="P840">
            <v>96.590909090909093</v>
          </cell>
        </row>
        <row r="841">
          <cell r="K841">
            <v>0</v>
          </cell>
          <cell r="O841">
            <v>0</v>
          </cell>
        </row>
        <row r="842">
          <cell r="K842">
            <v>3277.0622727272726</v>
          </cell>
          <cell r="O842">
            <v>905.61363636363637</v>
          </cell>
          <cell r="P842">
            <v>96.590909090909093</v>
          </cell>
        </row>
        <row r="875">
          <cell r="J875">
            <v>70985</v>
          </cell>
        </row>
      </sheetData>
      <sheetData sheetId="8"/>
      <sheetData sheetId="9"/>
      <sheetData sheetId="10" refreshError="1"/>
      <sheetData sheetId="11" refreshError="1"/>
      <sheetData sheetId="12" refreshError="1"/>
      <sheetData sheetId="13"/>
      <sheetData sheetId="14"/>
      <sheetData sheetId="15"/>
      <sheetData sheetId="16"/>
      <sheetData sheetId="17"/>
      <sheetData sheetId="18"/>
      <sheetData sheetId="19"/>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m"/>
      <sheetName val="Qe"/>
      <sheetName val="Qc"/>
      <sheetName val="Qs"/>
      <sheetName val="QS Info"/>
      <sheetName val="IM Project n"/>
      <sheetName val="Detail"/>
      <sheetName val="Cost Report-B&amp;V Det"/>
      <sheetName val="SUMMARY"/>
      <sheetName val="GPP_Inp"/>
      <sheetName val="Index"/>
      <sheetName val="&lt;---CInp"/>
      <sheetName val="CInp---&gt;"/>
      <sheetName val="Tech_Inp"/>
      <sheetName val="1"/>
      <sheetName val="2"/>
      <sheetName val="3"/>
      <sheetName val="4"/>
      <sheetName val="5"/>
      <sheetName val="6"/>
      <sheetName val="7"/>
      <sheetName val="8"/>
      <sheetName val="9"/>
      <sheetName val="14B (2)"/>
      <sheetName val="Progress Tables"/>
      <sheetName val="Progress Curve"/>
      <sheetName val="10"/>
      <sheetName val="Ein"/>
      <sheetName val="E"/>
      <sheetName val="M"/>
      <sheetName val="S"/>
      <sheetName val="AT COMPLETION"/>
      <sheetName val="FLOW_3.XLS"/>
      <sheetName val="____CInp"/>
      <sheetName val="CInp____"/>
      <sheetName val="Cost Report"/>
      <sheetName val="U6"/>
      <sheetName val="HR _ RESOURCING INPUT"/>
      <sheetName val="Claims List"/>
      <sheetName val="VALIDATION LIST DATA"/>
      <sheetName val="MySheet"/>
      <sheetName val="Definition1"/>
      <sheetName val="Re"/>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T"/>
      <sheetName val="P&amp;G"/>
      <sheetName val="P&amp;G ASA"/>
      <sheetName val="Prices"/>
      <sheetName val="Unit 6"/>
      <sheetName val="Unit 6 ECS(EUR)"/>
      <sheetName val="Unit 6 UK(GBP)"/>
      <sheetName val="Unit 6 ASA"/>
      <sheetName val="1"/>
      <sheetName val="2"/>
      <sheetName val="3"/>
      <sheetName val="4"/>
      <sheetName val="5"/>
      <sheetName val="6"/>
      <sheetName val="7"/>
      <sheetName val="8"/>
      <sheetName val="9"/>
      <sheetName val="Cover_SHT"/>
      <sheetName val="P&amp;G_ASA"/>
      <sheetName val="Unit_6"/>
      <sheetName val="Unit_6_ECS(EUR)"/>
      <sheetName val="Unit_6_UK(GBP)"/>
      <sheetName val="Unit_6_ASA"/>
      <sheetName val="Qm"/>
    </sheetNames>
    <sheetDataSet>
      <sheetData sheetId="0" refreshError="1">
        <row r="1">
          <cell r="B1">
            <v>12.105</v>
          </cell>
        </row>
        <row r="2">
          <cell r="B2">
            <v>8.300000000000000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Activities"/>
      <sheetName val="Currency &amp; Price Adj cashflow"/>
      <sheetName val="Rates &amp; Prices"/>
      <sheetName val="Currency_&amp;_Price_Adj_cashflow"/>
      <sheetName val="Rates_&amp;_Prices"/>
    </sheetNames>
    <sheetDataSet>
      <sheetData sheetId="0" refreshError="1"/>
      <sheetData sheetId="1"/>
      <sheetData sheetId="2" refreshError="1"/>
      <sheetData sheetId="3" refreshError="1"/>
      <sheetData sheetId="4"/>
      <sheetData sheetId="5"/>
    </sheetDataSet>
  </externalBook>
</externalLink>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0B7B3BF-5A1A-489A-B2DF-C301710DB1E4}">
  <sheetPr>
    <pageSetUpPr fitToPage="1"/>
  </sheetPr>
  <dimension ref="A1:DZ2858"/>
  <sheetViews>
    <sheetView tabSelected="1" topLeftCell="A88" zoomScale="85" zoomScaleNormal="85" zoomScaleSheetLayoutView="80" workbookViewId="0">
      <selection activeCell="I83" sqref="I83"/>
    </sheetView>
  </sheetViews>
  <sheetFormatPr defaultColWidth="9.54296875" defaultRowHeight="14" x14ac:dyDescent="0.3"/>
  <cols>
    <col min="1" max="1" width="7.54296875" style="457" customWidth="1"/>
    <col min="2" max="2" width="61.1796875" style="98" customWidth="1"/>
    <col min="3" max="3" width="7.54296875" style="7" customWidth="1"/>
    <col min="4" max="4" width="8.81640625" style="431" customWidth="1"/>
    <col min="5" max="5" width="15.54296875" style="431" customWidth="1"/>
    <col min="6" max="6" width="17.54296875" style="99" customWidth="1"/>
    <col min="7" max="7" width="22" style="99" customWidth="1"/>
    <col min="8" max="8" width="15.7265625" style="13" customWidth="1"/>
    <col min="9" max="9" width="24.26953125" style="541" customWidth="1"/>
    <col min="10" max="10" width="16.54296875" style="13" customWidth="1"/>
    <col min="11" max="11" width="23.26953125" style="13" customWidth="1"/>
    <col min="12" max="12" width="16.7265625" style="7" customWidth="1"/>
    <col min="13" max="13" width="23.26953125" style="13" customWidth="1"/>
    <col min="14" max="98" width="9.54296875" style="7"/>
    <col min="99" max="230" width="9.54296875" style="13"/>
    <col min="231" max="231" width="4.54296875" style="13" customWidth="1"/>
    <col min="232" max="232" width="59.26953125" style="13" customWidth="1"/>
    <col min="233" max="233" width="8.54296875" style="13" customWidth="1"/>
    <col min="234" max="234" width="9.26953125" style="13" customWidth="1"/>
    <col min="235" max="235" width="13" style="13" customWidth="1"/>
    <col min="236" max="237" width="17.453125" style="13" customWidth="1"/>
    <col min="238" max="238" width="14.7265625" style="13" customWidth="1"/>
    <col min="239" max="239" width="32" style="13" customWidth="1"/>
    <col min="240" max="240" width="17.453125" style="13" customWidth="1"/>
    <col min="241" max="241" width="13.7265625" style="13" customWidth="1"/>
    <col min="242" max="242" width="15.7265625" style="13" customWidth="1"/>
    <col min="243" max="243" width="9.54296875" style="13"/>
    <col min="244" max="244" width="13.453125" style="13" customWidth="1"/>
    <col min="245" max="245" width="13" style="13" customWidth="1"/>
    <col min="246" max="486" width="9.54296875" style="13"/>
    <col min="487" max="487" width="4.54296875" style="13" customWidth="1"/>
    <col min="488" max="488" width="59.26953125" style="13" customWidth="1"/>
    <col min="489" max="489" width="8.54296875" style="13" customWidth="1"/>
    <col min="490" max="490" width="9.26953125" style="13" customWidth="1"/>
    <col min="491" max="491" width="13" style="13" customWidth="1"/>
    <col min="492" max="493" width="17.453125" style="13" customWidth="1"/>
    <col min="494" max="494" width="14.7265625" style="13" customWidth="1"/>
    <col min="495" max="495" width="32" style="13" customWidth="1"/>
    <col min="496" max="496" width="17.453125" style="13" customWidth="1"/>
    <col min="497" max="497" width="13.7265625" style="13" customWidth="1"/>
    <col min="498" max="498" width="15.7265625" style="13" customWidth="1"/>
    <col min="499" max="499" width="9.54296875" style="13"/>
    <col min="500" max="500" width="13.453125" style="13" customWidth="1"/>
    <col min="501" max="501" width="13" style="13" customWidth="1"/>
    <col min="502" max="742" width="9.54296875" style="13"/>
    <col min="743" max="743" width="4.54296875" style="13" customWidth="1"/>
    <col min="744" max="744" width="59.26953125" style="13" customWidth="1"/>
    <col min="745" max="745" width="8.54296875" style="13" customWidth="1"/>
    <col min="746" max="746" width="9.26953125" style="13" customWidth="1"/>
    <col min="747" max="747" width="13" style="13" customWidth="1"/>
    <col min="748" max="749" width="17.453125" style="13" customWidth="1"/>
    <col min="750" max="750" width="14.7265625" style="13" customWidth="1"/>
    <col min="751" max="751" width="32" style="13" customWidth="1"/>
    <col min="752" max="752" width="17.453125" style="13" customWidth="1"/>
    <col min="753" max="753" width="13.7265625" style="13" customWidth="1"/>
    <col min="754" max="754" width="15.7265625" style="13" customWidth="1"/>
    <col min="755" max="755" width="9.54296875" style="13"/>
    <col min="756" max="756" width="13.453125" style="13" customWidth="1"/>
    <col min="757" max="757" width="13" style="13" customWidth="1"/>
    <col min="758" max="998" width="9.54296875" style="13"/>
    <col min="999" max="999" width="4.54296875" style="13" customWidth="1"/>
    <col min="1000" max="1000" width="59.26953125" style="13" customWidth="1"/>
    <col min="1001" max="1001" width="8.54296875" style="13" customWidth="1"/>
    <col min="1002" max="1002" width="9.26953125" style="13" customWidth="1"/>
    <col min="1003" max="1003" width="13" style="13" customWidth="1"/>
    <col min="1004" max="1005" width="17.453125" style="13" customWidth="1"/>
    <col min="1006" max="1006" width="14.7265625" style="13" customWidth="1"/>
    <col min="1007" max="1007" width="32" style="13" customWidth="1"/>
    <col min="1008" max="1008" width="17.453125" style="13" customWidth="1"/>
    <col min="1009" max="1009" width="13.7265625" style="13" customWidth="1"/>
    <col min="1010" max="1010" width="15.7265625" style="13" customWidth="1"/>
    <col min="1011" max="1011" width="9.54296875" style="13"/>
    <col min="1012" max="1012" width="13.453125" style="13" customWidth="1"/>
    <col min="1013" max="1013" width="13" style="13" customWidth="1"/>
    <col min="1014" max="1254" width="9.54296875" style="13"/>
    <col min="1255" max="1255" width="4.54296875" style="13" customWidth="1"/>
    <col min="1256" max="1256" width="59.26953125" style="13" customWidth="1"/>
    <col min="1257" max="1257" width="8.54296875" style="13" customWidth="1"/>
    <col min="1258" max="1258" width="9.26953125" style="13" customWidth="1"/>
    <col min="1259" max="1259" width="13" style="13" customWidth="1"/>
    <col min="1260" max="1261" width="17.453125" style="13" customWidth="1"/>
    <col min="1262" max="1262" width="14.7265625" style="13" customWidth="1"/>
    <col min="1263" max="1263" width="32" style="13" customWidth="1"/>
    <col min="1264" max="1264" width="17.453125" style="13" customWidth="1"/>
    <col min="1265" max="1265" width="13.7265625" style="13" customWidth="1"/>
    <col min="1266" max="1266" width="15.7265625" style="13" customWidth="1"/>
    <col min="1267" max="1267" width="9.54296875" style="13"/>
    <col min="1268" max="1268" width="13.453125" style="13" customWidth="1"/>
    <col min="1269" max="1269" width="13" style="13" customWidth="1"/>
    <col min="1270" max="1510" width="9.54296875" style="13"/>
    <col min="1511" max="1511" width="4.54296875" style="13" customWidth="1"/>
    <col min="1512" max="1512" width="59.26953125" style="13" customWidth="1"/>
    <col min="1513" max="1513" width="8.54296875" style="13" customWidth="1"/>
    <col min="1514" max="1514" width="9.26953125" style="13" customWidth="1"/>
    <col min="1515" max="1515" width="13" style="13" customWidth="1"/>
    <col min="1516" max="1517" width="17.453125" style="13" customWidth="1"/>
    <col min="1518" max="1518" width="14.7265625" style="13" customWidth="1"/>
    <col min="1519" max="1519" width="32" style="13" customWidth="1"/>
    <col min="1520" max="1520" width="17.453125" style="13" customWidth="1"/>
    <col min="1521" max="1521" width="13.7265625" style="13" customWidth="1"/>
    <col min="1522" max="1522" width="15.7265625" style="13" customWidth="1"/>
    <col min="1523" max="1523" width="9.54296875" style="13"/>
    <col min="1524" max="1524" width="13.453125" style="13" customWidth="1"/>
    <col min="1525" max="1525" width="13" style="13" customWidth="1"/>
    <col min="1526" max="1766" width="9.54296875" style="13"/>
    <col min="1767" max="1767" width="4.54296875" style="13" customWidth="1"/>
    <col min="1768" max="1768" width="59.26953125" style="13" customWidth="1"/>
    <col min="1769" max="1769" width="8.54296875" style="13" customWidth="1"/>
    <col min="1770" max="1770" width="9.26953125" style="13" customWidth="1"/>
    <col min="1771" max="1771" width="13" style="13" customWidth="1"/>
    <col min="1772" max="1773" width="17.453125" style="13" customWidth="1"/>
    <col min="1774" max="1774" width="14.7265625" style="13" customWidth="1"/>
    <col min="1775" max="1775" width="32" style="13" customWidth="1"/>
    <col min="1776" max="1776" width="17.453125" style="13" customWidth="1"/>
    <col min="1777" max="1777" width="13.7265625" style="13" customWidth="1"/>
    <col min="1778" max="1778" width="15.7265625" style="13" customWidth="1"/>
    <col min="1779" max="1779" width="9.54296875" style="13"/>
    <col min="1780" max="1780" width="13.453125" style="13" customWidth="1"/>
    <col min="1781" max="1781" width="13" style="13" customWidth="1"/>
    <col min="1782" max="2022" width="9.54296875" style="13"/>
    <col min="2023" max="2023" width="4.54296875" style="13" customWidth="1"/>
    <col min="2024" max="2024" width="59.26953125" style="13" customWidth="1"/>
    <col min="2025" max="2025" width="8.54296875" style="13" customWidth="1"/>
    <col min="2026" max="2026" width="9.26953125" style="13" customWidth="1"/>
    <col min="2027" max="2027" width="13" style="13" customWidth="1"/>
    <col min="2028" max="2029" width="17.453125" style="13" customWidth="1"/>
    <col min="2030" max="2030" width="14.7265625" style="13" customWidth="1"/>
    <col min="2031" max="2031" width="32" style="13" customWidth="1"/>
    <col min="2032" max="2032" width="17.453125" style="13" customWidth="1"/>
    <col min="2033" max="2033" width="13.7265625" style="13" customWidth="1"/>
    <col min="2034" max="2034" width="15.7265625" style="13" customWidth="1"/>
    <col min="2035" max="2035" width="9.54296875" style="13"/>
    <col min="2036" max="2036" width="13.453125" style="13" customWidth="1"/>
    <col min="2037" max="2037" width="13" style="13" customWidth="1"/>
    <col min="2038" max="2278" width="9.54296875" style="13"/>
    <col min="2279" max="2279" width="4.54296875" style="13" customWidth="1"/>
    <col min="2280" max="2280" width="59.26953125" style="13" customWidth="1"/>
    <col min="2281" max="2281" width="8.54296875" style="13" customWidth="1"/>
    <col min="2282" max="2282" width="9.26953125" style="13" customWidth="1"/>
    <col min="2283" max="2283" width="13" style="13" customWidth="1"/>
    <col min="2284" max="2285" width="17.453125" style="13" customWidth="1"/>
    <col min="2286" max="2286" width="14.7265625" style="13" customWidth="1"/>
    <col min="2287" max="2287" width="32" style="13" customWidth="1"/>
    <col min="2288" max="2288" width="17.453125" style="13" customWidth="1"/>
    <col min="2289" max="2289" width="13.7265625" style="13" customWidth="1"/>
    <col min="2290" max="2290" width="15.7265625" style="13" customWidth="1"/>
    <col min="2291" max="2291" width="9.54296875" style="13"/>
    <col min="2292" max="2292" width="13.453125" style="13" customWidth="1"/>
    <col min="2293" max="2293" width="13" style="13" customWidth="1"/>
    <col min="2294" max="2534" width="9.54296875" style="13"/>
    <col min="2535" max="2535" width="4.54296875" style="13" customWidth="1"/>
    <col min="2536" max="2536" width="59.26953125" style="13" customWidth="1"/>
    <col min="2537" max="2537" width="8.54296875" style="13" customWidth="1"/>
    <col min="2538" max="2538" width="9.26953125" style="13" customWidth="1"/>
    <col min="2539" max="2539" width="13" style="13" customWidth="1"/>
    <col min="2540" max="2541" width="17.453125" style="13" customWidth="1"/>
    <col min="2542" max="2542" width="14.7265625" style="13" customWidth="1"/>
    <col min="2543" max="2543" width="32" style="13" customWidth="1"/>
    <col min="2544" max="2544" width="17.453125" style="13" customWidth="1"/>
    <col min="2545" max="2545" width="13.7265625" style="13" customWidth="1"/>
    <col min="2546" max="2546" width="15.7265625" style="13" customWidth="1"/>
    <col min="2547" max="2547" width="9.54296875" style="13"/>
    <col min="2548" max="2548" width="13.453125" style="13" customWidth="1"/>
    <col min="2549" max="2549" width="13" style="13" customWidth="1"/>
    <col min="2550" max="2790" width="9.54296875" style="13"/>
    <col min="2791" max="2791" width="4.54296875" style="13" customWidth="1"/>
    <col min="2792" max="2792" width="59.26953125" style="13" customWidth="1"/>
    <col min="2793" max="2793" width="8.54296875" style="13" customWidth="1"/>
    <col min="2794" max="2794" width="9.26953125" style="13" customWidth="1"/>
    <col min="2795" max="2795" width="13" style="13" customWidth="1"/>
    <col min="2796" max="2797" width="17.453125" style="13" customWidth="1"/>
    <col min="2798" max="2798" width="14.7265625" style="13" customWidth="1"/>
    <col min="2799" max="2799" width="32" style="13" customWidth="1"/>
    <col min="2800" max="2800" width="17.453125" style="13" customWidth="1"/>
    <col min="2801" max="2801" width="13.7265625" style="13" customWidth="1"/>
    <col min="2802" max="2802" width="15.7265625" style="13" customWidth="1"/>
    <col min="2803" max="2803" width="9.54296875" style="13"/>
    <col min="2804" max="2804" width="13.453125" style="13" customWidth="1"/>
    <col min="2805" max="2805" width="13" style="13" customWidth="1"/>
    <col min="2806" max="3046" width="9.54296875" style="13"/>
    <col min="3047" max="3047" width="4.54296875" style="13" customWidth="1"/>
    <col min="3048" max="3048" width="59.26953125" style="13" customWidth="1"/>
    <col min="3049" max="3049" width="8.54296875" style="13" customWidth="1"/>
    <col min="3050" max="3050" width="9.26953125" style="13" customWidth="1"/>
    <col min="3051" max="3051" width="13" style="13" customWidth="1"/>
    <col min="3052" max="3053" width="17.453125" style="13" customWidth="1"/>
    <col min="3054" max="3054" width="14.7265625" style="13" customWidth="1"/>
    <col min="3055" max="3055" width="32" style="13" customWidth="1"/>
    <col min="3056" max="3056" width="17.453125" style="13" customWidth="1"/>
    <col min="3057" max="3057" width="13.7265625" style="13" customWidth="1"/>
    <col min="3058" max="3058" width="15.7265625" style="13" customWidth="1"/>
    <col min="3059" max="3059" width="9.54296875" style="13"/>
    <col min="3060" max="3060" width="13.453125" style="13" customWidth="1"/>
    <col min="3061" max="3061" width="13" style="13" customWidth="1"/>
    <col min="3062" max="3302" width="9.54296875" style="13"/>
    <col min="3303" max="3303" width="4.54296875" style="13" customWidth="1"/>
    <col min="3304" max="3304" width="59.26953125" style="13" customWidth="1"/>
    <col min="3305" max="3305" width="8.54296875" style="13" customWidth="1"/>
    <col min="3306" max="3306" width="9.26953125" style="13" customWidth="1"/>
    <col min="3307" max="3307" width="13" style="13" customWidth="1"/>
    <col min="3308" max="3309" width="17.453125" style="13" customWidth="1"/>
    <col min="3310" max="3310" width="14.7265625" style="13" customWidth="1"/>
    <col min="3311" max="3311" width="32" style="13" customWidth="1"/>
    <col min="3312" max="3312" width="17.453125" style="13" customWidth="1"/>
    <col min="3313" max="3313" width="13.7265625" style="13" customWidth="1"/>
    <col min="3314" max="3314" width="15.7265625" style="13" customWidth="1"/>
    <col min="3315" max="3315" width="9.54296875" style="13"/>
    <col min="3316" max="3316" width="13.453125" style="13" customWidth="1"/>
    <col min="3317" max="3317" width="13" style="13" customWidth="1"/>
    <col min="3318" max="3558" width="9.54296875" style="13"/>
    <col min="3559" max="3559" width="4.54296875" style="13" customWidth="1"/>
    <col min="3560" max="3560" width="59.26953125" style="13" customWidth="1"/>
    <col min="3561" max="3561" width="8.54296875" style="13" customWidth="1"/>
    <col min="3562" max="3562" width="9.26953125" style="13" customWidth="1"/>
    <col min="3563" max="3563" width="13" style="13" customWidth="1"/>
    <col min="3564" max="3565" width="17.453125" style="13" customWidth="1"/>
    <col min="3566" max="3566" width="14.7265625" style="13" customWidth="1"/>
    <col min="3567" max="3567" width="32" style="13" customWidth="1"/>
    <col min="3568" max="3568" width="17.453125" style="13" customWidth="1"/>
    <col min="3569" max="3569" width="13.7265625" style="13" customWidth="1"/>
    <col min="3570" max="3570" width="15.7265625" style="13" customWidth="1"/>
    <col min="3571" max="3571" width="9.54296875" style="13"/>
    <col min="3572" max="3572" width="13.453125" style="13" customWidth="1"/>
    <col min="3573" max="3573" width="13" style="13" customWidth="1"/>
    <col min="3574" max="3814" width="9.54296875" style="13"/>
    <col min="3815" max="3815" width="4.54296875" style="13" customWidth="1"/>
    <col min="3816" max="3816" width="59.26953125" style="13" customWidth="1"/>
    <col min="3817" max="3817" width="8.54296875" style="13" customWidth="1"/>
    <col min="3818" max="3818" width="9.26953125" style="13" customWidth="1"/>
    <col min="3819" max="3819" width="13" style="13" customWidth="1"/>
    <col min="3820" max="3821" width="17.453125" style="13" customWidth="1"/>
    <col min="3822" max="3822" width="14.7265625" style="13" customWidth="1"/>
    <col min="3823" max="3823" width="32" style="13" customWidth="1"/>
    <col min="3824" max="3824" width="17.453125" style="13" customWidth="1"/>
    <col min="3825" max="3825" width="13.7265625" style="13" customWidth="1"/>
    <col min="3826" max="3826" width="15.7265625" style="13" customWidth="1"/>
    <col min="3827" max="3827" width="9.54296875" style="13"/>
    <col min="3828" max="3828" width="13.453125" style="13" customWidth="1"/>
    <col min="3829" max="3829" width="13" style="13" customWidth="1"/>
    <col min="3830" max="4070" width="9.54296875" style="13"/>
    <col min="4071" max="4071" width="4.54296875" style="13" customWidth="1"/>
    <col min="4072" max="4072" width="59.26953125" style="13" customWidth="1"/>
    <col min="4073" max="4073" width="8.54296875" style="13" customWidth="1"/>
    <col min="4074" max="4074" width="9.26953125" style="13" customWidth="1"/>
    <col min="4075" max="4075" width="13" style="13" customWidth="1"/>
    <col min="4076" max="4077" width="17.453125" style="13" customWidth="1"/>
    <col min="4078" max="4078" width="14.7265625" style="13" customWidth="1"/>
    <col min="4079" max="4079" width="32" style="13" customWidth="1"/>
    <col min="4080" max="4080" width="17.453125" style="13" customWidth="1"/>
    <col min="4081" max="4081" width="13.7265625" style="13" customWidth="1"/>
    <col min="4082" max="4082" width="15.7265625" style="13" customWidth="1"/>
    <col min="4083" max="4083" width="9.54296875" style="13"/>
    <col min="4084" max="4084" width="13.453125" style="13" customWidth="1"/>
    <col min="4085" max="4085" width="13" style="13" customWidth="1"/>
    <col min="4086" max="4326" width="9.54296875" style="13"/>
    <col min="4327" max="4327" width="4.54296875" style="13" customWidth="1"/>
    <col min="4328" max="4328" width="59.26953125" style="13" customWidth="1"/>
    <col min="4329" max="4329" width="8.54296875" style="13" customWidth="1"/>
    <col min="4330" max="4330" width="9.26953125" style="13" customWidth="1"/>
    <col min="4331" max="4331" width="13" style="13" customWidth="1"/>
    <col min="4332" max="4333" width="17.453125" style="13" customWidth="1"/>
    <col min="4334" max="4334" width="14.7265625" style="13" customWidth="1"/>
    <col min="4335" max="4335" width="32" style="13" customWidth="1"/>
    <col min="4336" max="4336" width="17.453125" style="13" customWidth="1"/>
    <col min="4337" max="4337" width="13.7265625" style="13" customWidth="1"/>
    <col min="4338" max="4338" width="15.7265625" style="13" customWidth="1"/>
    <col min="4339" max="4339" width="9.54296875" style="13"/>
    <col min="4340" max="4340" width="13.453125" style="13" customWidth="1"/>
    <col min="4341" max="4341" width="13" style="13" customWidth="1"/>
    <col min="4342" max="4582" width="9.54296875" style="13"/>
    <col min="4583" max="4583" width="4.54296875" style="13" customWidth="1"/>
    <col min="4584" max="4584" width="59.26953125" style="13" customWidth="1"/>
    <col min="4585" max="4585" width="8.54296875" style="13" customWidth="1"/>
    <col min="4586" max="4586" width="9.26953125" style="13" customWidth="1"/>
    <col min="4587" max="4587" width="13" style="13" customWidth="1"/>
    <col min="4588" max="4589" width="17.453125" style="13" customWidth="1"/>
    <col min="4590" max="4590" width="14.7265625" style="13" customWidth="1"/>
    <col min="4591" max="4591" width="32" style="13" customWidth="1"/>
    <col min="4592" max="4592" width="17.453125" style="13" customWidth="1"/>
    <col min="4593" max="4593" width="13.7265625" style="13" customWidth="1"/>
    <col min="4594" max="4594" width="15.7265625" style="13" customWidth="1"/>
    <col min="4595" max="4595" width="9.54296875" style="13"/>
    <col min="4596" max="4596" width="13.453125" style="13" customWidth="1"/>
    <col min="4597" max="4597" width="13" style="13" customWidth="1"/>
    <col min="4598" max="4838" width="9.54296875" style="13"/>
    <col min="4839" max="4839" width="4.54296875" style="13" customWidth="1"/>
    <col min="4840" max="4840" width="59.26953125" style="13" customWidth="1"/>
    <col min="4841" max="4841" width="8.54296875" style="13" customWidth="1"/>
    <col min="4842" max="4842" width="9.26953125" style="13" customWidth="1"/>
    <col min="4843" max="4843" width="13" style="13" customWidth="1"/>
    <col min="4844" max="4845" width="17.453125" style="13" customWidth="1"/>
    <col min="4846" max="4846" width="14.7265625" style="13" customWidth="1"/>
    <col min="4847" max="4847" width="32" style="13" customWidth="1"/>
    <col min="4848" max="4848" width="17.453125" style="13" customWidth="1"/>
    <col min="4849" max="4849" width="13.7265625" style="13" customWidth="1"/>
    <col min="4850" max="4850" width="15.7265625" style="13" customWidth="1"/>
    <col min="4851" max="4851" width="9.54296875" style="13"/>
    <col min="4852" max="4852" width="13.453125" style="13" customWidth="1"/>
    <col min="4853" max="4853" width="13" style="13" customWidth="1"/>
    <col min="4854" max="5094" width="9.54296875" style="13"/>
    <col min="5095" max="5095" width="4.54296875" style="13" customWidth="1"/>
    <col min="5096" max="5096" width="59.26953125" style="13" customWidth="1"/>
    <col min="5097" max="5097" width="8.54296875" style="13" customWidth="1"/>
    <col min="5098" max="5098" width="9.26953125" style="13" customWidth="1"/>
    <col min="5099" max="5099" width="13" style="13" customWidth="1"/>
    <col min="5100" max="5101" width="17.453125" style="13" customWidth="1"/>
    <col min="5102" max="5102" width="14.7265625" style="13" customWidth="1"/>
    <col min="5103" max="5103" width="32" style="13" customWidth="1"/>
    <col min="5104" max="5104" width="17.453125" style="13" customWidth="1"/>
    <col min="5105" max="5105" width="13.7265625" style="13" customWidth="1"/>
    <col min="5106" max="5106" width="15.7265625" style="13" customWidth="1"/>
    <col min="5107" max="5107" width="9.54296875" style="13"/>
    <col min="5108" max="5108" width="13.453125" style="13" customWidth="1"/>
    <col min="5109" max="5109" width="13" style="13" customWidth="1"/>
    <col min="5110" max="5350" width="9.54296875" style="13"/>
    <col min="5351" max="5351" width="4.54296875" style="13" customWidth="1"/>
    <col min="5352" max="5352" width="59.26953125" style="13" customWidth="1"/>
    <col min="5353" max="5353" width="8.54296875" style="13" customWidth="1"/>
    <col min="5354" max="5354" width="9.26953125" style="13" customWidth="1"/>
    <col min="5355" max="5355" width="13" style="13" customWidth="1"/>
    <col min="5356" max="5357" width="17.453125" style="13" customWidth="1"/>
    <col min="5358" max="5358" width="14.7265625" style="13" customWidth="1"/>
    <col min="5359" max="5359" width="32" style="13" customWidth="1"/>
    <col min="5360" max="5360" width="17.453125" style="13" customWidth="1"/>
    <col min="5361" max="5361" width="13.7265625" style="13" customWidth="1"/>
    <col min="5362" max="5362" width="15.7265625" style="13" customWidth="1"/>
    <col min="5363" max="5363" width="9.54296875" style="13"/>
    <col min="5364" max="5364" width="13.453125" style="13" customWidth="1"/>
    <col min="5365" max="5365" width="13" style="13" customWidth="1"/>
    <col min="5366" max="5606" width="9.54296875" style="13"/>
    <col min="5607" max="5607" width="4.54296875" style="13" customWidth="1"/>
    <col min="5608" max="5608" width="59.26953125" style="13" customWidth="1"/>
    <col min="5609" max="5609" width="8.54296875" style="13" customWidth="1"/>
    <col min="5610" max="5610" width="9.26953125" style="13" customWidth="1"/>
    <col min="5611" max="5611" width="13" style="13" customWidth="1"/>
    <col min="5612" max="5613" width="17.453125" style="13" customWidth="1"/>
    <col min="5614" max="5614" width="14.7265625" style="13" customWidth="1"/>
    <col min="5615" max="5615" width="32" style="13" customWidth="1"/>
    <col min="5616" max="5616" width="17.453125" style="13" customWidth="1"/>
    <col min="5617" max="5617" width="13.7265625" style="13" customWidth="1"/>
    <col min="5618" max="5618" width="15.7265625" style="13" customWidth="1"/>
    <col min="5619" max="5619" width="9.54296875" style="13"/>
    <col min="5620" max="5620" width="13.453125" style="13" customWidth="1"/>
    <col min="5621" max="5621" width="13" style="13" customWidth="1"/>
    <col min="5622" max="5862" width="9.54296875" style="13"/>
    <col min="5863" max="5863" width="4.54296875" style="13" customWidth="1"/>
    <col min="5864" max="5864" width="59.26953125" style="13" customWidth="1"/>
    <col min="5865" max="5865" width="8.54296875" style="13" customWidth="1"/>
    <col min="5866" max="5866" width="9.26953125" style="13" customWidth="1"/>
    <col min="5867" max="5867" width="13" style="13" customWidth="1"/>
    <col min="5868" max="5869" width="17.453125" style="13" customWidth="1"/>
    <col min="5870" max="5870" width="14.7265625" style="13" customWidth="1"/>
    <col min="5871" max="5871" width="32" style="13" customWidth="1"/>
    <col min="5872" max="5872" width="17.453125" style="13" customWidth="1"/>
    <col min="5873" max="5873" width="13.7265625" style="13" customWidth="1"/>
    <col min="5874" max="5874" width="15.7265625" style="13" customWidth="1"/>
    <col min="5875" max="5875" width="9.54296875" style="13"/>
    <col min="5876" max="5876" width="13.453125" style="13" customWidth="1"/>
    <col min="5877" max="5877" width="13" style="13" customWidth="1"/>
    <col min="5878" max="6118" width="9.54296875" style="13"/>
    <col min="6119" max="6119" width="4.54296875" style="13" customWidth="1"/>
    <col min="6120" max="6120" width="59.26953125" style="13" customWidth="1"/>
    <col min="6121" max="6121" width="8.54296875" style="13" customWidth="1"/>
    <col min="6122" max="6122" width="9.26953125" style="13" customWidth="1"/>
    <col min="6123" max="6123" width="13" style="13" customWidth="1"/>
    <col min="6124" max="6125" width="17.453125" style="13" customWidth="1"/>
    <col min="6126" max="6126" width="14.7265625" style="13" customWidth="1"/>
    <col min="6127" max="6127" width="32" style="13" customWidth="1"/>
    <col min="6128" max="6128" width="17.453125" style="13" customWidth="1"/>
    <col min="6129" max="6129" width="13.7265625" style="13" customWidth="1"/>
    <col min="6130" max="6130" width="15.7265625" style="13" customWidth="1"/>
    <col min="6131" max="6131" width="9.54296875" style="13"/>
    <col min="6132" max="6132" width="13.453125" style="13" customWidth="1"/>
    <col min="6133" max="6133" width="13" style="13" customWidth="1"/>
    <col min="6134" max="6374" width="9.54296875" style="13"/>
    <col min="6375" max="6375" width="4.54296875" style="13" customWidth="1"/>
    <col min="6376" max="6376" width="59.26953125" style="13" customWidth="1"/>
    <col min="6377" max="6377" width="8.54296875" style="13" customWidth="1"/>
    <col min="6378" max="6378" width="9.26953125" style="13" customWidth="1"/>
    <col min="6379" max="6379" width="13" style="13" customWidth="1"/>
    <col min="6380" max="6381" width="17.453125" style="13" customWidth="1"/>
    <col min="6382" max="6382" width="14.7265625" style="13" customWidth="1"/>
    <col min="6383" max="6383" width="32" style="13" customWidth="1"/>
    <col min="6384" max="6384" width="17.453125" style="13" customWidth="1"/>
    <col min="6385" max="6385" width="13.7265625" style="13" customWidth="1"/>
    <col min="6386" max="6386" width="15.7265625" style="13" customWidth="1"/>
    <col min="6387" max="6387" width="9.54296875" style="13"/>
    <col min="6388" max="6388" width="13.453125" style="13" customWidth="1"/>
    <col min="6389" max="6389" width="13" style="13" customWidth="1"/>
    <col min="6390" max="6630" width="9.54296875" style="13"/>
    <col min="6631" max="6631" width="4.54296875" style="13" customWidth="1"/>
    <col min="6632" max="6632" width="59.26953125" style="13" customWidth="1"/>
    <col min="6633" max="6633" width="8.54296875" style="13" customWidth="1"/>
    <col min="6634" max="6634" width="9.26953125" style="13" customWidth="1"/>
    <col min="6635" max="6635" width="13" style="13" customWidth="1"/>
    <col min="6636" max="6637" width="17.453125" style="13" customWidth="1"/>
    <col min="6638" max="6638" width="14.7265625" style="13" customWidth="1"/>
    <col min="6639" max="6639" width="32" style="13" customWidth="1"/>
    <col min="6640" max="6640" width="17.453125" style="13" customWidth="1"/>
    <col min="6641" max="6641" width="13.7265625" style="13" customWidth="1"/>
    <col min="6642" max="6642" width="15.7265625" style="13" customWidth="1"/>
    <col min="6643" max="6643" width="9.54296875" style="13"/>
    <col min="6644" max="6644" width="13.453125" style="13" customWidth="1"/>
    <col min="6645" max="6645" width="13" style="13" customWidth="1"/>
    <col min="6646" max="6886" width="9.54296875" style="13"/>
    <col min="6887" max="6887" width="4.54296875" style="13" customWidth="1"/>
    <col min="6888" max="6888" width="59.26953125" style="13" customWidth="1"/>
    <col min="6889" max="6889" width="8.54296875" style="13" customWidth="1"/>
    <col min="6890" max="6890" width="9.26953125" style="13" customWidth="1"/>
    <col min="6891" max="6891" width="13" style="13" customWidth="1"/>
    <col min="6892" max="6893" width="17.453125" style="13" customWidth="1"/>
    <col min="6894" max="6894" width="14.7265625" style="13" customWidth="1"/>
    <col min="6895" max="6895" width="32" style="13" customWidth="1"/>
    <col min="6896" max="6896" width="17.453125" style="13" customWidth="1"/>
    <col min="6897" max="6897" width="13.7265625" style="13" customWidth="1"/>
    <col min="6898" max="6898" width="15.7265625" style="13" customWidth="1"/>
    <col min="6899" max="6899" width="9.54296875" style="13"/>
    <col min="6900" max="6900" width="13.453125" style="13" customWidth="1"/>
    <col min="6901" max="6901" width="13" style="13" customWidth="1"/>
    <col min="6902" max="7142" width="9.54296875" style="13"/>
    <col min="7143" max="7143" width="4.54296875" style="13" customWidth="1"/>
    <col min="7144" max="7144" width="59.26953125" style="13" customWidth="1"/>
    <col min="7145" max="7145" width="8.54296875" style="13" customWidth="1"/>
    <col min="7146" max="7146" width="9.26953125" style="13" customWidth="1"/>
    <col min="7147" max="7147" width="13" style="13" customWidth="1"/>
    <col min="7148" max="7149" width="17.453125" style="13" customWidth="1"/>
    <col min="7150" max="7150" width="14.7265625" style="13" customWidth="1"/>
    <col min="7151" max="7151" width="32" style="13" customWidth="1"/>
    <col min="7152" max="7152" width="17.453125" style="13" customWidth="1"/>
    <col min="7153" max="7153" width="13.7265625" style="13" customWidth="1"/>
    <col min="7154" max="7154" width="15.7265625" style="13" customWidth="1"/>
    <col min="7155" max="7155" width="9.54296875" style="13"/>
    <col min="7156" max="7156" width="13.453125" style="13" customWidth="1"/>
    <col min="7157" max="7157" width="13" style="13" customWidth="1"/>
    <col min="7158" max="7398" width="9.54296875" style="13"/>
    <col min="7399" max="7399" width="4.54296875" style="13" customWidth="1"/>
    <col min="7400" max="7400" width="59.26953125" style="13" customWidth="1"/>
    <col min="7401" max="7401" width="8.54296875" style="13" customWidth="1"/>
    <col min="7402" max="7402" width="9.26953125" style="13" customWidth="1"/>
    <col min="7403" max="7403" width="13" style="13" customWidth="1"/>
    <col min="7404" max="7405" width="17.453125" style="13" customWidth="1"/>
    <col min="7406" max="7406" width="14.7265625" style="13" customWidth="1"/>
    <col min="7407" max="7407" width="32" style="13" customWidth="1"/>
    <col min="7408" max="7408" width="17.453125" style="13" customWidth="1"/>
    <col min="7409" max="7409" width="13.7265625" style="13" customWidth="1"/>
    <col min="7410" max="7410" width="15.7265625" style="13" customWidth="1"/>
    <col min="7411" max="7411" width="9.54296875" style="13"/>
    <col min="7412" max="7412" width="13.453125" style="13" customWidth="1"/>
    <col min="7413" max="7413" width="13" style="13" customWidth="1"/>
    <col min="7414" max="7654" width="9.54296875" style="13"/>
    <col min="7655" max="7655" width="4.54296875" style="13" customWidth="1"/>
    <col min="7656" max="7656" width="59.26953125" style="13" customWidth="1"/>
    <col min="7657" max="7657" width="8.54296875" style="13" customWidth="1"/>
    <col min="7658" max="7658" width="9.26953125" style="13" customWidth="1"/>
    <col min="7659" max="7659" width="13" style="13" customWidth="1"/>
    <col min="7660" max="7661" width="17.453125" style="13" customWidth="1"/>
    <col min="7662" max="7662" width="14.7265625" style="13" customWidth="1"/>
    <col min="7663" max="7663" width="32" style="13" customWidth="1"/>
    <col min="7664" max="7664" width="17.453125" style="13" customWidth="1"/>
    <col min="7665" max="7665" width="13.7265625" style="13" customWidth="1"/>
    <col min="7666" max="7666" width="15.7265625" style="13" customWidth="1"/>
    <col min="7667" max="7667" width="9.54296875" style="13"/>
    <col min="7668" max="7668" width="13.453125" style="13" customWidth="1"/>
    <col min="7669" max="7669" width="13" style="13" customWidth="1"/>
    <col min="7670" max="7910" width="9.54296875" style="13"/>
    <col min="7911" max="7911" width="4.54296875" style="13" customWidth="1"/>
    <col min="7912" max="7912" width="59.26953125" style="13" customWidth="1"/>
    <col min="7913" max="7913" width="8.54296875" style="13" customWidth="1"/>
    <col min="7914" max="7914" width="9.26953125" style="13" customWidth="1"/>
    <col min="7915" max="7915" width="13" style="13" customWidth="1"/>
    <col min="7916" max="7917" width="17.453125" style="13" customWidth="1"/>
    <col min="7918" max="7918" width="14.7265625" style="13" customWidth="1"/>
    <col min="7919" max="7919" width="32" style="13" customWidth="1"/>
    <col min="7920" max="7920" width="17.453125" style="13" customWidth="1"/>
    <col min="7921" max="7921" width="13.7265625" style="13" customWidth="1"/>
    <col min="7922" max="7922" width="15.7265625" style="13" customWidth="1"/>
    <col min="7923" max="7923" width="9.54296875" style="13"/>
    <col min="7924" max="7924" width="13.453125" style="13" customWidth="1"/>
    <col min="7925" max="7925" width="13" style="13" customWidth="1"/>
    <col min="7926" max="8166" width="9.54296875" style="13"/>
    <col min="8167" max="8167" width="4.54296875" style="13" customWidth="1"/>
    <col min="8168" max="8168" width="59.26953125" style="13" customWidth="1"/>
    <col min="8169" max="8169" width="8.54296875" style="13" customWidth="1"/>
    <col min="8170" max="8170" width="9.26953125" style="13" customWidth="1"/>
    <col min="8171" max="8171" width="13" style="13" customWidth="1"/>
    <col min="8172" max="8173" width="17.453125" style="13" customWidth="1"/>
    <col min="8174" max="8174" width="14.7265625" style="13" customWidth="1"/>
    <col min="8175" max="8175" width="32" style="13" customWidth="1"/>
    <col min="8176" max="8176" width="17.453125" style="13" customWidth="1"/>
    <col min="8177" max="8177" width="13.7265625" style="13" customWidth="1"/>
    <col min="8178" max="8178" width="15.7265625" style="13" customWidth="1"/>
    <col min="8179" max="8179" width="9.54296875" style="13"/>
    <col min="8180" max="8180" width="13.453125" style="13" customWidth="1"/>
    <col min="8181" max="8181" width="13" style="13" customWidth="1"/>
    <col min="8182" max="8422" width="9.54296875" style="13"/>
    <col min="8423" max="8423" width="4.54296875" style="13" customWidth="1"/>
    <col min="8424" max="8424" width="59.26953125" style="13" customWidth="1"/>
    <col min="8425" max="8425" width="8.54296875" style="13" customWidth="1"/>
    <col min="8426" max="8426" width="9.26953125" style="13" customWidth="1"/>
    <col min="8427" max="8427" width="13" style="13" customWidth="1"/>
    <col min="8428" max="8429" width="17.453125" style="13" customWidth="1"/>
    <col min="8430" max="8430" width="14.7265625" style="13" customWidth="1"/>
    <col min="8431" max="8431" width="32" style="13" customWidth="1"/>
    <col min="8432" max="8432" width="17.453125" style="13" customWidth="1"/>
    <col min="8433" max="8433" width="13.7265625" style="13" customWidth="1"/>
    <col min="8434" max="8434" width="15.7265625" style="13" customWidth="1"/>
    <col min="8435" max="8435" width="9.54296875" style="13"/>
    <col min="8436" max="8436" width="13.453125" style="13" customWidth="1"/>
    <col min="8437" max="8437" width="13" style="13" customWidth="1"/>
    <col min="8438" max="8678" width="9.54296875" style="13"/>
    <col min="8679" max="8679" width="4.54296875" style="13" customWidth="1"/>
    <col min="8680" max="8680" width="59.26953125" style="13" customWidth="1"/>
    <col min="8681" max="8681" width="8.54296875" style="13" customWidth="1"/>
    <col min="8682" max="8682" width="9.26953125" style="13" customWidth="1"/>
    <col min="8683" max="8683" width="13" style="13" customWidth="1"/>
    <col min="8684" max="8685" width="17.453125" style="13" customWidth="1"/>
    <col min="8686" max="8686" width="14.7265625" style="13" customWidth="1"/>
    <col min="8687" max="8687" width="32" style="13" customWidth="1"/>
    <col min="8688" max="8688" width="17.453125" style="13" customWidth="1"/>
    <col min="8689" max="8689" width="13.7265625" style="13" customWidth="1"/>
    <col min="8690" max="8690" width="15.7265625" style="13" customWidth="1"/>
    <col min="8691" max="8691" width="9.54296875" style="13"/>
    <col min="8692" max="8692" width="13.453125" style="13" customWidth="1"/>
    <col min="8693" max="8693" width="13" style="13" customWidth="1"/>
    <col min="8694" max="8934" width="9.54296875" style="13"/>
    <col min="8935" max="8935" width="4.54296875" style="13" customWidth="1"/>
    <col min="8936" max="8936" width="59.26953125" style="13" customWidth="1"/>
    <col min="8937" max="8937" width="8.54296875" style="13" customWidth="1"/>
    <col min="8938" max="8938" width="9.26953125" style="13" customWidth="1"/>
    <col min="8939" max="8939" width="13" style="13" customWidth="1"/>
    <col min="8940" max="8941" width="17.453125" style="13" customWidth="1"/>
    <col min="8942" max="8942" width="14.7265625" style="13" customWidth="1"/>
    <col min="8943" max="8943" width="32" style="13" customWidth="1"/>
    <col min="8944" max="8944" width="17.453125" style="13" customWidth="1"/>
    <col min="8945" max="8945" width="13.7265625" style="13" customWidth="1"/>
    <col min="8946" max="8946" width="15.7265625" style="13" customWidth="1"/>
    <col min="8947" max="8947" width="9.54296875" style="13"/>
    <col min="8948" max="8948" width="13.453125" style="13" customWidth="1"/>
    <col min="8949" max="8949" width="13" style="13" customWidth="1"/>
    <col min="8950" max="9190" width="9.54296875" style="13"/>
    <col min="9191" max="9191" width="4.54296875" style="13" customWidth="1"/>
    <col min="9192" max="9192" width="59.26953125" style="13" customWidth="1"/>
    <col min="9193" max="9193" width="8.54296875" style="13" customWidth="1"/>
    <col min="9194" max="9194" width="9.26953125" style="13" customWidth="1"/>
    <col min="9195" max="9195" width="13" style="13" customWidth="1"/>
    <col min="9196" max="9197" width="17.453125" style="13" customWidth="1"/>
    <col min="9198" max="9198" width="14.7265625" style="13" customWidth="1"/>
    <col min="9199" max="9199" width="32" style="13" customWidth="1"/>
    <col min="9200" max="9200" width="17.453125" style="13" customWidth="1"/>
    <col min="9201" max="9201" width="13.7265625" style="13" customWidth="1"/>
    <col min="9202" max="9202" width="15.7265625" style="13" customWidth="1"/>
    <col min="9203" max="9203" width="9.54296875" style="13"/>
    <col min="9204" max="9204" width="13.453125" style="13" customWidth="1"/>
    <col min="9205" max="9205" width="13" style="13" customWidth="1"/>
    <col min="9206" max="9446" width="9.54296875" style="13"/>
    <col min="9447" max="9447" width="4.54296875" style="13" customWidth="1"/>
    <col min="9448" max="9448" width="59.26953125" style="13" customWidth="1"/>
    <col min="9449" max="9449" width="8.54296875" style="13" customWidth="1"/>
    <col min="9450" max="9450" width="9.26953125" style="13" customWidth="1"/>
    <col min="9451" max="9451" width="13" style="13" customWidth="1"/>
    <col min="9452" max="9453" width="17.453125" style="13" customWidth="1"/>
    <col min="9454" max="9454" width="14.7265625" style="13" customWidth="1"/>
    <col min="9455" max="9455" width="32" style="13" customWidth="1"/>
    <col min="9456" max="9456" width="17.453125" style="13" customWidth="1"/>
    <col min="9457" max="9457" width="13.7265625" style="13" customWidth="1"/>
    <col min="9458" max="9458" width="15.7265625" style="13" customWidth="1"/>
    <col min="9459" max="9459" width="9.54296875" style="13"/>
    <col min="9460" max="9460" width="13.453125" style="13" customWidth="1"/>
    <col min="9461" max="9461" width="13" style="13" customWidth="1"/>
    <col min="9462" max="9702" width="9.54296875" style="13"/>
    <col min="9703" max="9703" width="4.54296875" style="13" customWidth="1"/>
    <col min="9704" max="9704" width="59.26953125" style="13" customWidth="1"/>
    <col min="9705" max="9705" width="8.54296875" style="13" customWidth="1"/>
    <col min="9706" max="9706" width="9.26953125" style="13" customWidth="1"/>
    <col min="9707" max="9707" width="13" style="13" customWidth="1"/>
    <col min="9708" max="9709" width="17.453125" style="13" customWidth="1"/>
    <col min="9710" max="9710" width="14.7265625" style="13" customWidth="1"/>
    <col min="9711" max="9711" width="32" style="13" customWidth="1"/>
    <col min="9712" max="9712" width="17.453125" style="13" customWidth="1"/>
    <col min="9713" max="9713" width="13.7265625" style="13" customWidth="1"/>
    <col min="9714" max="9714" width="15.7265625" style="13" customWidth="1"/>
    <col min="9715" max="9715" width="9.54296875" style="13"/>
    <col min="9716" max="9716" width="13.453125" style="13" customWidth="1"/>
    <col min="9717" max="9717" width="13" style="13" customWidth="1"/>
    <col min="9718" max="9958" width="9.54296875" style="13"/>
    <col min="9959" max="9959" width="4.54296875" style="13" customWidth="1"/>
    <col min="9960" max="9960" width="59.26953125" style="13" customWidth="1"/>
    <col min="9961" max="9961" width="8.54296875" style="13" customWidth="1"/>
    <col min="9962" max="9962" width="9.26953125" style="13" customWidth="1"/>
    <col min="9963" max="9963" width="13" style="13" customWidth="1"/>
    <col min="9964" max="9965" width="17.453125" style="13" customWidth="1"/>
    <col min="9966" max="9966" width="14.7265625" style="13" customWidth="1"/>
    <col min="9967" max="9967" width="32" style="13" customWidth="1"/>
    <col min="9968" max="9968" width="17.453125" style="13" customWidth="1"/>
    <col min="9969" max="9969" width="13.7265625" style="13" customWidth="1"/>
    <col min="9970" max="9970" width="15.7265625" style="13" customWidth="1"/>
    <col min="9971" max="9971" width="9.54296875" style="13"/>
    <col min="9972" max="9972" width="13.453125" style="13" customWidth="1"/>
    <col min="9973" max="9973" width="13" style="13" customWidth="1"/>
    <col min="9974" max="10214" width="9.54296875" style="13"/>
    <col min="10215" max="10215" width="4.54296875" style="13" customWidth="1"/>
    <col min="10216" max="10216" width="59.26953125" style="13" customWidth="1"/>
    <col min="10217" max="10217" width="8.54296875" style="13" customWidth="1"/>
    <col min="10218" max="10218" width="9.26953125" style="13" customWidth="1"/>
    <col min="10219" max="10219" width="13" style="13" customWidth="1"/>
    <col min="10220" max="10221" width="17.453125" style="13" customWidth="1"/>
    <col min="10222" max="10222" width="14.7265625" style="13" customWidth="1"/>
    <col min="10223" max="10223" width="32" style="13" customWidth="1"/>
    <col min="10224" max="10224" width="17.453125" style="13" customWidth="1"/>
    <col min="10225" max="10225" width="13.7265625" style="13" customWidth="1"/>
    <col min="10226" max="10226" width="15.7265625" style="13" customWidth="1"/>
    <col min="10227" max="10227" width="9.54296875" style="13"/>
    <col min="10228" max="10228" width="13.453125" style="13" customWidth="1"/>
    <col min="10229" max="10229" width="13" style="13" customWidth="1"/>
    <col min="10230" max="10470" width="9.54296875" style="13"/>
    <col min="10471" max="10471" width="4.54296875" style="13" customWidth="1"/>
    <col min="10472" max="10472" width="59.26953125" style="13" customWidth="1"/>
    <col min="10473" max="10473" width="8.54296875" style="13" customWidth="1"/>
    <col min="10474" max="10474" width="9.26953125" style="13" customWidth="1"/>
    <col min="10475" max="10475" width="13" style="13" customWidth="1"/>
    <col min="10476" max="10477" width="17.453125" style="13" customWidth="1"/>
    <col min="10478" max="10478" width="14.7265625" style="13" customWidth="1"/>
    <col min="10479" max="10479" width="32" style="13" customWidth="1"/>
    <col min="10480" max="10480" width="17.453125" style="13" customWidth="1"/>
    <col min="10481" max="10481" width="13.7265625" style="13" customWidth="1"/>
    <col min="10482" max="10482" width="15.7265625" style="13" customWidth="1"/>
    <col min="10483" max="10483" width="9.54296875" style="13"/>
    <col min="10484" max="10484" width="13.453125" style="13" customWidth="1"/>
    <col min="10485" max="10485" width="13" style="13" customWidth="1"/>
    <col min="10486" max="10726" width="9.54296875" style="13"/>
    <col min="10727" max="10727" width="4.54296875" style="13" customWidth="1"/>
    <col min="10728" max="10728" width="59.26953125" style="13" customWidth="1"/>
    <col min="10729" max="10729" width="8.54296875" style="13" customWidth="1"/>
    <col min="10730" max="10730" width="9.26953125" style="13" customWidth="1"/>
    <col min="10731" max="10731" width="13" style="13" customWidth="1"/>
    <col min="10732" max="10733" width="17.453125" style="13" customWidth="1"/>
    <col min="10734" max="10734" width="14.7265625" style="13" customWidth="1"/>
    <col min="10735" max="10735" width="32" style="13" customWidth="1"/>
    <col min="10736" max="10736" width="17.453125" style="13" customWidth="1"/>
    <col min="10737" max="10737" width="13.7265625" style="13" customWidth="1"/>
    <col min="10738" max="10738" width="15.7265625" style="13" customWidth="1"/>
    <col min="10739" max="10739" width="9.54296875" style="13"/>
    <col min="10740" max="10740" width="13.453125" style="13" customWidth="1"/>
    <col min="10741" max="10741" width="13" style="13" customWidth="1"/>
    <col min="10742" max="10982" width="9.54296875" style="13"/>
    <col min="10983" max="10983" width="4.54296875" style="13" customWidth="1"/>
    <col min="10984" max="10984" width="59.26953125" style="13" customWidth="1"/>
    <col min="10985" max="10985" width="8.54296875" style="13" customWidth="1"/>
    <col min="10986" max="10986" width="9.26953125" style="13" customWidth="1"/>
    <col min="10987" max="10987" width="13" style="13" customWidth="1"/>
    <col min="10988" max="10989" width="17.453125" style="13" customWidth="1"/>
    <col min="10990" max="10990" width="14.7265625" style="13" customWidth="1"/>
    <col min="10991" max="10991" width="32" style="13" customWidth="1"/>
    <col min="10992" max="10992" width="17.453125" style="13" customWidth="1"/>
    <col min="10993" max="10993" width="13.7265625" style="13" customWidth="1"/>
    <col min="10994" max="10994" width="15.7265625" style="13" customWidth="1"/>
    <col min="10995" max="10995" width="9.54296875" style="13"/>
    <col min="10996" max="10996" width="13.453125" style="13" customWidth="1"/>
    <col min="10997" max="10997" width="13" style="13" customWidth="1"/>
    <col min="10998" max="11238" width="9.54296875" style="13"/>
    <col min="11239" max="11239" width="4.54296875" style="13" customWidth="1"/>
    <col min="11240" max="11240" width="59.26953125" style="13" customWidth="1"/>
    <col min="11241" max="11241" width="8.54296875" style="13" customWidth="1"/>
    <col min="11242" max="11242" width="9.26953125" style="13" customWidth="1"/>
    <col min="11243" max="11243" width="13" style="13" customWidth="1"/>
    <col min="11244" max="11245" width="17.453125" style="13" customWidth="1"/>
    <col min="11246" max="11246" width="14.7265625" style="13" customWidth="1"/>
    <col min="11247" max="11247" width="32" style="13" customWidth="1"/>
    <col min="11248" max="11248" width="17.453125" style="13" customWidth="1"/>
    <col min="11249" max="11249" width="13.7265625" style="13" customWidth="1"/>
    <col min="11250" max="11250" width="15.7265625" style="13" customWidth="1"/>
    <col min="11251" max="11251" width="9.54296875" style="13"/>
    <col min="11252" max="11252" width="13.453125" style="13" customWidth="1"/>
    <col min="11253" max="11253" width="13" style="13" customWidth="1"/>
    <col min="11254" max="11494" width="9.54296875" style="13"/>
    <col min="11495" max="11495" width="4.54296875" style="13" customWidth="1"/>
    <col min="11496" max="11496" width="59.26953125" style="13" customWidth="1"/>
    <col min="11497" max="11497" width="8.54296875" style="13" customWidth="1"/>
    <col min="11498" max="11498" width="9.26953125" style="13" customWidth="1"/>
    <col min="11499" max="11499" width="13" style="13" customWidth="1"/>
    <col min="11500" max="11501" width="17.453125" style="13" customWidth="1"/>
    <col min="11502" max="11502" width="14.7265625" style="13" customWidth="1"/>
    <col min="11503" max="11503" width="32" style="13" customWidth="1"/>
    <col min="11504" max="11504" width="17.453125" style="13" customWidth="1"/>
    <col min="11505" max="11505" width="13.7265625" style="13" customWidth="1"/>
    <col min="11506" max="11506" width="15.7265625" style="13" customWidth="1"/>
    <col min="11507" max="11507" width="9.54296875" style="13"/>
    <col min="11508" max="11508" width="13.453125" style="13" customWidth="1"/>
    <col min="11509" max="11509" width="13" style="13" customWidth="1"/>
    <col min="11510" max="11750" width="9.54296875" style="13"/>
    <col min="11751" max="11751" width="4.54296875" style="13" customWidth="1"/>
    <col min="11752" max="11752" width="59.26953125" style="13" customWidth="1"/>
    <col min="11753" max="11753" width="8.54296875" style="13" customWidth="1"/>
    <col min="11754" max="11754" width="9.26953125" style="13" customWidth="1"/>
    <col min="11755" max="11755" width="13" style="13" customWidth="1"/>
    <col min="11756" max="11757" width="17.453125" style="13" customWidth="1"/>
    <col min="11758" max="11758" width="14.7265625" style="13" customWidth="1"/>
    <col min="11759" max="11759" width="32" style="13" customWidth="1"/>
    <col min="11760" max="11760" width="17.453125" style="13" customWidth="1"/>
    <col min="11761" max="11761" width="13.7265625" style="13" customWidth="1"/>
    <col min="11762" max="11762" width="15.7265625" style="13" customWidth="1"/>
    <col min="11763" max="11763" width="9.54296875" style="13"/>
    <col min="11764" max="11764" width="13.453125" style="13" customWidth="1"/>
    <col min="11765" max="11765" width="13" style="13" customWidth="1"/>
    <col min="11766" max="12006" width="9.54296875" style="13"/>
    <col min="12007" max="12007" width="4.54296875" style="13" customWidth="1"/>
    <col min="12008" max="12008" width="59.26953125" style="13" customWidth="1"/>
    <col min="12009" max="12009" width="8.54296875" style="13" customWidth="1"/>
    <col min="12010" max="12010" width="9.26953125" style="13" customWidth="1"/>
    <col min="12011" max="12011" width="13" style="13" customWidth="1"/>
    <col min="12012" max="12013" width="17.453125" style="13" customWidth="1"/>
    <col min="12014" max="12014" width="14.7265625" style="13" customWidth="1"/>
    <col min="12015" max="12015" width="32" style="13" customWidth="1"/>
    <col min="12016" max="12016" width="17.453125" style="13" customWidth="1"/>
    <col min="12017" max="12017" width="13.7265625" style="13" customWidth="1"/>
    <col min="12018" max="12018" width="15.7265625" style="13" customWidth="1"/>
    <col min="12019" max="12019" width="9.54296875" style="13"/>
    <col min="12020" max="12020" width="13.453125" style="13" customWidth="1"/>
    <col min="12021" max="12021" width="13" style="13" customWidth="1"/>
    <col min="12022" max="12262" width="9.54296875" style="13"/>
    <col min="12263" max="12263" width="4.54296875" style="13" customWidth="1"/>
    <col min="12264" max="12264" width="59.26953125" style="13" customWidth="1"/>
    <col min="12265" max="12265" width="8.54296875" style="13" customWidth="1"/>
    <col min="12266" max="12266" width="9.26953125" style="13" customWidth="1"/>
    <col min="12267" max="12267" width="13" style="13" customWidth="1"/>
    <col min="12268" max="12269" width="17.453125" style="13" customWidth="1"/>
    <col min="12270" max="12270" width="14.7265625" style="13" customWidth="1"/>
    <col min="12271" max="12271" width="32" style="13" customWidth="1"/>
    <col min="12272" max="12272" width="17.453125" style="13" customWidth="1"/>
    <col min="12273" max="12273" width="13.7265625" style="13" customWidth="1"/>
    <col min="12274" max="12274" width="15.7265625" style="13" customWidth="1"/>
    <col min="12275" max="12275" width="9.54296875" style="13"/>
    <col min="12276" max="12276" width="13.453125" style="13" customWidth="1"/>
    <col min="12277" max="12277" width="13" style="13" customWidth="1"/>
    <col min="12278" max="12518" width="9.54296875" style="13"/>
    <col min="12519" max="12519" width="4.54296875" style="13" customWidth="1"/>
    <col min="12520" max="12520" width="59.26953125" style="13" customWidth="1"/>
    <col min="12521" max="12521" width="8.54296875" style="13" customWidth="1"/>
    <col min="12522" max="12522" width="9.26953125" style="13" customWidth="1"/>
    <col min="12523" max="12523" width="13" style="13" customWidth="1"/>
    <col min="12524" max="12525" width="17.453125" style="13" customWidth="1"/>
    <col min="12526" max="12526" width="14.7265625" style="13" customWidth="1"/>
    <col min="12527" max="12527" width="32" style="13" customWidth="1"/>
    <col min="12528" max="12528" width="17.453125" style="13" customWidth="1"/>
    <col min="12529" max="12529" width="13.7265625" style="13" customWidth="1"/>
    <col min="12530" max="12530" width="15.7265625" style="13" customWidth="1"/>
    <col min="12531" max="12531" width="9.54296875" style="13"/>
    <col min="12532" max="12532" width="13.453125" style="13" customWidth="1"/>
    <col min="12533" max="12533" width="13" style="13" customWidth="1"/>
    <col min="12534" max="12774" width="9.54296875" style="13"/>
    <col min="12775" max="12775" width="4.54296875" style="13" customWidth="1"/>
    <col min="12776" max="12776" width="59.26953125" style="13" customWidth="1"/>
    <col min="12777" max="12777" width="8.54296875" style="13" customWidth="1"/>
    <col min="12778" max="12778" width="9.26953125" style="13" customWidth="1"/>
    <col min="12779" max="12779" width="13" style="13" customWidth="1"/>
    <col min="12780" max="12781" width="17.453125" style="13" customWidth="1"/>
    <col min="12782" max="12782" width="14.7265625" style="13" customWidth="1"/>
    <col min="12783" max="12783" width="32" style="13" customWidth="1"/>
    <col min="12784" max="12784" width="17.453125" style="13" customWidth="1"/>
    <col min="12785" max="12785" width="13.7265625" style="13" customWidth="1"/>
    <col min="12786" max="12786" width="15.7265625" style="13" customWidth="1"/>
    <col min="12787" max="12787" width="9.54296875" style="13"/>
    <col min="12788" max="12788" width="13.453125" style="13" customWidth="1"/>
    <col min="12789" max="12789" width="13" style="13" customWidth="1"/>
    <col min="12790" max="13030" width="9.54296875" style="13"/>
    <col min="13031" max="13031" width="4.54296875" style="13" customWidth="1"/>
    <col min="13032" max="13032" width="59.26953125" style="13" customWidth="1"/>
    <col min="13033" max="13033" width="8.54296875" style="13" customWidth="1"/>
    <col min="13034" max="13034" width="9.26953125" style="13" customWidth="1"/>
    <col min="13035" max="13035" width="13" style="13" customWidth="1"/>
    <col min="13036" max="13037" width="17.453125" style="13" customWidth="1"/>
    <col min="13038" max="13038" width="14.7265625" style="13" customWidth="1"/>
    <col min="13039" max="13039" width="32" style="13" customWidth="1"/>
    <col min="13040" max="13040" width="17.453125" style="13" customWidth="1"/>
    <col min="13041" max="13041" width="13.7265625" style="13" customWidth="1"/>
    <col min="13042" max="13042" width="15.7265625" style="13" customWidth="1"/>
    <col min="13043" max="13043" width="9.54296875" style="13"/>
    <col min="13044" max="13044" width="13.453125" style="13" customWidth="1"/>
    <col min="13045" max="13045" width="13" style="13" customWidth="1"/>
    <col min="13046" max="13286" width="9.54296875" style="13"/>
    <col min="13287" max="13287" width="4.54296875" style="13" customWidth="1"/>
    <col min="13288" max="13288" width="59.26953125" style="13" customWidth="1"/>
    <col min="13289" max="13289" width="8.54296875" style="13" customWidth="1"/>
    <col min="13290" max="13290" width="9.26953125" style="13" customWidth="1"/>
    <col min="13291" max="13291" width="13" style="13" customWidth="1"/>
    <col min="13292" max="13293" width="17.453125" style="13" customWidth="1"/>
    <col min="13294" max="13294" width="14.7265625" style="13" customWidth="1"/>
    <col min="13295" max="13295" width="32" style="13" customWidth="1"/>
    <col min="13296" max="13296" width="17.453125" style="13" customWidth="1"/>
    <col min="13297" max="13297" width="13.7265625" style="13" customWidth="1"/>
    <col min="13298" max="13298" width="15.7265625" style="13" customWidth="1"/>
    <col min="13299" max="13299" width="9.54296875" style="13"/>
    <col min="13300" max="13300" width="13.453125" style="13" customWidth="1"/>
    <col min="13301" max="13301" width="13" style="13" customWidth="1"/>
    <col min="13302" max="13542" width="9.54296875" style="13"/>
    <col min="13543" max="13543" width="4.54296875" style="13" customWidth="1"/>
    <col min="13544" max="13544" width="59.26953125" style="13" customWidth="1"/>
    <col min="13545" max="13545" width="8.54296875" style="13" customWidth="1"/>
    <col min="13546" max="13546" width="9.26953125" style="13" customWidth="1"/>
    <col min="13547" max="13547" width="13" style="13" customWidth="1"/>
    <col min="13548" max="13549" width="17.453125" style="13" customWidth="1"/>
    <col min="13550" max="13550" width="14.7265625" style="13" customWidth="1"/>
    <col min="13551" max="13551" width="32" style="13" customWidth="1"/>
    <col min="13552" max="13552" width="17.453125" style="13" customWidth="1"/>
    <col min="13553" max="13553" width="13.7265625" style="13" customWidth="1"/>
    <col min="13554" max="13554" width="15.7265625" style="13" customWidth="1"/>
    <col min="13555" max="13555" width="9.54296875" style="13"/>
    <col min="13556" max="13556" width="13.453125" style="13" customWidth="1"/>
    <col min="13557" max="13557" width="13" style="13" customWidth="1"/>
    <col min="13558" max="13798" width="9.54296875" style="13"/>
    <col min="13799" max="13799" width="4.54296875" style="13" customWidth="1"/>
    <col min="13800" max="13800" width="59.26953125" style="13" customWidth="1"/>
    <col min="13801" max="13801" width="8.54296875" style="13" customWidth="1"/>
    <col min="13802" max="13802" width="9.26953125" style="13" customWidth="1"/>
    <col min="13803" max="13803" width="13" style="13" customWidth="1"/>
    <col min="13804" max="13805" width="17.453125" style="13" customWidth="1"/>
    <col min="13806" max="13806" width="14.7265625" style="13" customWidth="1"/>
    <col min="13807" max="13807" width="32" style="13" customWidth="1"/>
    <col min="13808" max="13808" width="17.453125" style="13" customWidth="1"/>
    <col min="13809" max="13809" width="13.7265625" style="13" customWidth="1"/>
    <col min="13810" max="13810" width="15.7265625" style="13" customWidth="1"/>
    <col min="13811" max="13811" width="9.54296875" style="13"/>
    <col min="13812" max="13812" width="13.453125" style="13" customWidth="1"/>
    <col min="13813" max="13813" width="13" style="13" customWidth="1"/>
    <col min="13814" max="14054" width="9.54296875" style="13"/>
    <col min="14055" max="14055" width="4.54296875" style="13" customWidth="1"/>
    <col min="14056" max="14056" width="59.26953125" style="13" customWidth="1"/>
    <col min="14057" max="14057" width="8.54296875" style="13" customWidth="1"/>
    <col min="14058" max="14058" width="9.26953125" style="13" customWidth="1"/>
    <col min="14059" max="14059" width="13" style="13" customWidth="1"/>
    <col min="14060" max="14061" width="17.453125" style="13" customWidth="1"/>
    <col min="14062" max="14062" width="14.7265625" style="13" customWidth="1"/>
    <col min="14063" max="14063" width="32" style="13" customWidth="1"/>
    <col min="14064" max="14064" width="17.453125" style="13" customWidth="1"/>
    <col min="14065" max="14065" width="13.7265625" style="13" customWidth="1"/>
    <col min="14066" max="14066" width="15.7265625" style="13" customWidth="1"/>
    <col min="14067" max="14067" width="9.54296875" style="13"/>
    <col min="14068" max="14068" width="13.453125" style="13" customWidth="1"/>
    <col min="14069" max="14069" width="13" style="13" customWidth="1"/>
    <col min="14070" max="14310" width="9.54296875" style="13"/>
    <col min="14311" max="14311" width="4.54296875" style="13" customWidth="1"/>
    <col min="14312" max="14312" width="59.26953125" style="13" customWidth="1"/>
    <col min="14313" max="14313" width="8.54296875" style="13" customWidth="1"/>
    <col min="14314" max="14314" width="9.26953125" style="13" customWidth="1"/>
    <col min="14315" max="14315" width="13" style="13" customWidth="1"/>
    <col min="14316" max="14317" width="17.453125" style="13" customWidth="1"/>
    <col min="14318" max="14318" width="14.7265625" style="13" customWidth="1"/>
    <col min="14319" max="14319" width="32" style="13" customWidth="1"/>
    <col min="14320" max="14320" width="17.453125" style="13" customWidth="1"/>
    <col min="14321" max="14321" width="13.7265625" style="13" customWidth="1"/>
    <col min="14322" max="14322" width="15.7265625" style="13" customWidth="1"/>
    <col min="14323" max="14323" width="9.54296875" style="13"/>
    <col min="14324" max="14324" width="13.453125" style="13" customWidth="1"/>
    <col min="14325" max="14325" width="13" style="13" customWidth="1"/>
    <col min="14326" max="14566" width="9.54296875" style="13"/>
    <col min="14567" max="14567" width="4.54296875" style="13" customWidth="1"/>
    <col min="14568" max="14568" width="59.26953125" style="13" customWidth="1"/>
    <col min="14569" max="14569" width="8.54296875" style="13" customWidth="1"/>
    <col min="14570" max="14570" width="9.26953125" style="13" customWidth="1"/>
    <col min="14571" max="14571" width="13" style="13" customWidth="1"/>
    <col min="14572" max="14573" width="17.453125" style="13" customWidth="1"/>
    <col min="14574" max="14574" width="14.7265625" style="13" customWidth="1"/>
    <col min="14575" max="14575" width="32" style="13" customWidth="1"/>
    <col min="14576" max="14576" width="17.453125" style="13" customWidth="1"/>
    <col min="14577" max="14577" width="13.7265625" style="13" customWidth="1"/>
    <col min="14578" max="14578" width="15.7265625" style="13" customWidth="1"/>
    <col min="14579" max="14579" width="9.54296875" style="13"/>
    <col min="14580" max="14580" width="13.453125" style="13" customWidth="1"/>
    <col min="14581" max="14581" width="13" style="13" customWidth="1"/>
    <col min="14582" max="14822" width="9.54296875" style="13"/>
    <col min="14823" max="14823" width="4.54296875" style="13" customWidth="1"/>
    <col min="14824" max="14824" width="59.26953125" style="13" customWidth="1"/>
    <col min="14825" max="14825" width="8.54296875" style="13" customWidth="1"/>
    <col min="14826" max="14826" width="9.26953125" style="13" customWidth="1"/>
    <col min="14827" max="14827" width="13" style="13" customWidth="1"/>
    <col min="14828" max="14829" width="17.453125" style="13" customWidth="1"/>
    <col min="14830" max="14830" width="14.7265625" style="13" customWidth="1"/>
    <col min="14831" max="14831" width="32" style="13" customWidth="1"/>
    <col min="14832" max="14832" width="17.453125" style="13" customWidth="1"/>
    <col min="14833" max="14833" width="13.7265625" style="13" customWidth="1"/>
    <col min="14834" max="14834" width="15.7265625" style="13" customWidth="1"/>
    <col min="14835" max="14835" width="9.54296875" style="13"/>
    <col min="14836" max="14836" width="13.453125" style="13" customWidth="1"/>
    <col min="14837" max="14837" width="13" style="13" customWidth="1"/>
    <col min="14838" max="15078" width="9.54296875" style="13"/>
    <col min="15079" max="15079" width="4.54296875" style="13" customWidth="1"/>
    <col min="15080" max="15080" width="59.26953125" style="13" customWidth="1"/>
    <col min="15081" max="15081" width="8.54296875" style="13" customWidth="1"/>
    <col min="15082" max="15082" width="9.26953125" style="13" customWidth="1"/>
    <col min="15083" max="15083" width="13" style="13" customWidth="1"/>
    <col min="15084" max="15085" width="17.453125" style="13" customWidth="1"/>
    <col min="15086" max="15086" width="14.7265625" style="13" customWidth="1"/>
    <col min="15087" max="15087" width="32" style="13" customWidth="1"/>
    <col min="15088" max="15088" width="17.453125" style="13" customWidth="1"/>
    <col min="15089" max="15089" width="13.7265625" style="13" customWidth="1"/>
    <col min="15090" max="15090" width="15.7265625" style="13" customWidth="1"/>
    <col min="15091" max="15091" width="9.54296875" style="13"/>
    <col min="15092" max="15092" width="13.453125" style="13" customWidth="1"/>
    <col min="15093" max="15093" width="13" style="13" customWidth="1"/>
    <col min="15094" max="15334" width="9.54296875" style="13"/>
    <col min="15335" max="15335" width="4.54296875" style="13" customWidth="1"/>
    <col min="15336" max="15336" width="59.26953125" style="13" customWidth="1"/>
    <col min="15337" max="15337" width="8.54296875" style="13" customWidth="1"/>
    <col min="15338" max="15338" width="9.26953125" style="13" customWidth="1"/>
    <col min="15339" max="15339" width="13" style="13" customWidth="1"/>
    <col min="15340" max="15341" width="17.453125" style="13" customWidth="1"/>
    <col min="15342" max="15342" width="14.7265625" style="13" customWidth="1"/>
    <col min="15343" max="15343" width="32" style="13" customWidth="1"/>
    <col min="15344" max="15344" width="17.453125" style="13" customWidth="1"/>
    <col min="15345" max="15345" width="13.7265625" style="13" customWidth="1"/>
    <col min="15346" max="15346" width="15.7265625" style="13" customWidth="1"/>
    <col min="15347" max="15347" width="9.54296875" style="13"/>
    <col min="15348" max="15348" width="13.453125" style="13" customWidth="1"/>
    <col min="15349" max="15349" width="13" style="13" customWidth="1"/>
    <col min="15350" max="15590" width="9.54296875" style="13"/>
    <col min="15591" max="15591" width="4.54296875" style="13" customWidth="1"/>
    <col min="15592" max="15592" width="59.26953125" style="13" customWidth="1"/>
    <col min="15593" max="15593" width="8.54296875" style="13" customWidth="1"/>
    <col min="15594" max="15594" width="9.26953125" style="13" customWidth="1"/>
    <col min="15595" max="15595" width="13" style="13" customWidth="1"/>
    <col min="15596" max="15597" width="17.453125" style="13" customWidth="1"/>
    <col min="15598" max="15598" width="14.7265625" style="13" customWidth="1"/>
    <col min="15599" max="15599" width="32" style="13" customWidth="1"/>
    <col min="15600" max="15600" width="17.453125" style="13" customWidth="1"/>
    <col min="15601" max="15601" width="13.7265625" style="13" customWidth="1"/>
    <col min="15602" max="15602" width="15.7265625" style="13" customWidth="1"/>
    <col min="15603" max="15603" width="9.54296875" style="13"/>
    <col min="15604" max="15604" width="13.453125" style="13" customWidth="1"/>
    <col min="15605" max="15605" width="13" style="13" customWidth="1"/>
    <col min="15606" max="15846" width="9.54296875" style="13"/>
    <col min="15847" max="15847" width="4.54296875" style="13" customWidth="1"/>
    <col min="15848" max="15848" width="59.26953125" style="13" customWidth="1"/>
    <col min="15849" max="15849" width="8.54296875" style="13" customWidth="1"/>
    <col min="15850" max="15850" width="9.26953125" style="13" customWidth="1"/>
    <col min="15851" max="15851" width="13" style="13" customWidth="1"/>
    <col min="15852" max="15853" width="17.453125" style="13" customWidth="1"/>
    <col min="15854" max="15854" width="14.7265625" style="13" customWidth="1"/>
    <col min="15855" max="15855" width="32" style="13" customWidth="1"/>
    <col min="15856" max="15856" width="17.453125" style="13" customWidth="1"/>
    <col min="15857" max="15857" width="13.7265625" style="13" customWidth="1"/>
    <col min="15858" max="15858" width="15.7265625" style="13" customWidth="1"/>
    <col min="15859" max="15859" width="9.54296875" style="13"/>
    <col min="15860" max="15860" width="13.453125" style="13" customWidth="1"/>
    <col min="15861" max="15861" width="13" style="13" customWidth="1"/>
    <col min="15862" max="16102" width="9.54296875" style="13"/>
    <col min="16103" max="16103" width="4.54296875" style="13" customWidth="1"/>
    <col min="16104" max="16104" width="59.26953125" style="13" customWidth="1"/>
    <col min="16105" max="16105" width="8.54296875" style="13" customWidth="1"/>
    <col min="16106" max="16106" width="9.26953125" style="13" customWidth="1"/>
    <col min="16107" max="16107" width="13" style="13" customWidth="1"/>
    <col min="16108" max="16109" width="17.453125" style="13" customWidth="1"/>
    <col min="16110" max="16110" width="14.7265625" style="13" customWidth="1"/>
    <col min="16111" max="16111" width="32" style="13" customWidth="1"/>
    <col min="16112" max="16112" width="17.453125" style="13" customWidth="1"/>
    <col min="16113" max="16113" width="13.7265625" style="13" customWidth="1"/>
    <col min="16114" max="16114" width="15.7265625" style="13" customWidth="1"/>
    <col min="16115" max="16115" width="9.54296875" style="13"/>
    <col min="16116" max="16116" width="13.453125" style="13" customWidth="1"/>
    <col min="16117" max="16117" width="13" style="13" customWidth="1"/>
    <col min="16118" max="16384" width="9.54296875" style="13"/>
  </cols>
  <sheetData>
    <row r="1" spans="1:130" s="7" customFormat="1" x14ac:dyDescent="0.3">
      <c r="A1" s="1" t="s">
        <v>0</v>
      </c>
      <c r="B1" s="2"/>
      <c r="C1" s="3"/>
      <c r="D1" s="3"/>
      <c r="E1" s="3"/>
      <c r="F1" s="4"/>
      <c r="G1" s="4"/>
      <c r="H1" s="4"/>
      <c r="I1" s="465"/>
      <c r="J1" s="4"/>
      <c r="K1" s="5"/>
      <c r="L1" s="6"/>
    </row>
    <row r="2" spans="1:130" s="7" customFormat="1" ht="14.5" x14ac:dyDescent="0.35">
      <c r="A2" s="8" t="s">
        <v>1</v>
      </c>
      <c r="B2" s="9"/>
      <c r="C2" s="10"/>
      <c r="D2" s="10"/>
      <c r="E2" s="10"/>
      <c r="F2" s="10"/>
      <c r="G2" s="10"/>
      <c r="H2" s="10"/>
      <c r="I2" s="466"/>
      <c r="J2" s="11"/>
      <c r="K2" s="11"/>
      <c r="L2" s="12"/>
      <c r="CZ2" s="13"/>
      <c r="DA2" s="13"/>
      <c r="DB2" s="13"/>
      <c r="DC2" s="13"/>
      <c r="DD2" s="13"/>
      <c r="DE2" s="13"/>
      <c r="DF2" s="13"/>
      <c r="DG2" s="13"/>
      <c r="DH2" s="13"/>
      <c r="DI2" s="13"/>
      <c r="DJ2" s="13"/>
      <c r="DK2" s="13"/>
      <c r="DL2" s="13"/>
      <c r="DM2" s="13"/>
      <c r="DN2" s="13"/>
      <c r="DO2" s="13"/>
      <c r="DP2" s="13"/>
      <c r="DQ2" s="13"/>
      <c r="DR2" s="13"/>
      <c r="DS2" s="13"/>
      <c r="DT2" s="13"/>
      <c r="DU2" s="13"/>
      <c r="DV2" s="13"/>
      <c r="DW2" s="13"/>
      <c r="DX2" s="13"/>
      <c r="DY2" s="13"/>
      <c r="DZ2" s="13"/>
    </row>
    <row r="3" spans="1:130" s="7" customFormat="1" x14ac:dyDescent="0.3">
      <c r="A3" s="8" t="s">
        <v>2</v>
      </c>
      <c r="B3" s="9"/>
      <c r="C3" s="10"/>
      <c r="D3" s="10"/>
      <c r="E3" s="10"/>
      <c r="F3" s="10"/>
      <c r="G3" s="10"/>
      <c r="H3" s="10"/>
      <c r="I3" s="466"/>
      <c r="J3" s="11"/>
      <c r="K3" s="11"/>
      <c r="L3" s="12"/>
      <c r="CZ3" s="13"/>
      <c r="DA3" s="13"/>
      <c r="DB3" s="13"/>
      <c r="DC3" s="13"/>
      <c r="DD3" s="13"/>
      <c r="DE3" s="13"/>
      <c r="DF3" s="13"/>
      <c r="DG3" s="13"/>
      <c r="DH3" s="13"/>
      <c r="DI3" s="13"/>
      <c r="DJ3" s="13"/>
      <c r="DK3" s="13"/>
      <c r="DL3" s="13"/>
      <c r="DM3" s="13"/>
      <c r="DN3" s="13"/>
      <c r="DO3" s="13"/>
      <c r="DP3" s="13"/>
      <c r="DQ3" s="13"/>
      <c r="DR3" s="13"/>
      <c r="DS3" s="13"/>
      <c r="DT3" s="13"/>
      <c r="DU3" s="13"/>
      <c r="DV3" s="13"/>
      <c r="DW3" s="13"/>
      <c r="DX3" s="13"/>
      <c r="DY3" s="13"/>
      <c r="DZ3" s="13"/>
    </row>
    <row r="4" spans="1:130" s="7" customFormat="1" x14ac:dyDescent="0.3">
      <c r="A4" s="8"/>
      <c r="B4" s="9"/>
      <c r="C4" s="10"/>
      <c r="D4" s="10"/>
      <c r="E4" s="10"/>
      <c r="F4" s="10"/>
      <c r="G4" s="10"/>
      <c r="H4" s="10"/>
      <c r="I4" s="466"/>
      <c r="J4" s="11"/>
      <c r="K4" s="11"/>
      <c r="L4" s="12"/>
      <c r="CZ4" s="13"/>
      <c r="DA4" s="13"/>
      <c r="DB4" s="13"/>
      <c r="DC4" s="13"/>
      <c r="DD4" s="13"/>
      <c r="DE4" s="13"/>
      <c r="DF4" s="13"/>
      <c r="DG4" s="13"/>
      <c r="DH4" s="13"/>
      <c r="DI4" s="13"/>
      <c r="DJ4" s="13"/>
      <c r="DK4" s="13"/>
      <c r="DL4" s="13"/>
      <c r="DM4" s="13"/>
      <c r="DN4" s="13"/>
      <c r="DO4" s="13"/>
      <c r="DP4" s="13"/>
      <c r="DQ4" s="13"/>
      <c r="DR4" s="13"/>
      <c r="DS4" s="13"/>
      <c r="DT4" s="13"/>
      <c r="DU4" s="13"/>
      <c r="DV4" s="13"/>
      <c r="DW4" s="13"/>
      <c r="DX4" s="13"/>
      <c r="DY4" s="13"/>
      <c r="DZ4" s="13"/>
    </row>
    <row r="5" spans="1:130" s="16" customFormat="1" x14ac:dyDescent="0.3">
      <c r="A5" s="14" t="s">
        <v>0</v>
      </c>
      <c r="B5" s="15"/>
      <c r="I5" s="467"/>
    </row>
    <row r="6" spans="1:130" s="16" customFormat="1" x14ac:dyDescent="0.3">
      <c r="A6" s="17"/>
      <c r="I6" s="467"/>
    </row>
    <row r="7" spans="1:130" s="16" customFormat="1" x14ac:dyDescent="0.3">
      <c r="A7" s="18" t="s">
        <v>3</v>
      </c>
      <c r="B7" s="19"/>
      <c r="I7" s="467"/>
    </row>
    <row r="8" spans="1:130" s="16" customFormat="1" x14ac:dyDescent="0.3">
      <c r="A8" s="20"/>
      <c r="B8" s="19"/>
      <c r="I8" s="467"/>
    </row>
    <row r="9" spans="1:130" s="16" customFormat="1" x14ac:dyDescent="0.3">
      <c r="A9" s="20">
        <v>1</v>
      </c>
      <c r="B9" s="19" t="s">
        <v>4</v>
      </c>
      <c r="I9" s="467"/>
    </row>
    <row r="10" spans="1:130" s="16" customFormat="1" x14ac:dyDescent="0.3">
      <c r="A10" s="20"/>
      <c r="B10" s="19" t="s">
        <v>5</v>
      </c>
      <c r="I10" s="467"/>
    </row>
    <row r="11" spans="1:130" s="16" customFormat="1" x14ac:dyDescent="0.3">
      <c r="A11" s="20"/>
      <c r="B11" s="19"/>
      <c r="I11" s="467"/>
    </row>
    <row r="12" spans="1:130" s="16" customFormat="1" x14ac:dyDescent="0.3">
      <c r="A12" s="20">
        <v>2</v>
      </c>
      <c r="B12" s="19" t="s">
        <v>6</v>
      </c>
      <c r="I12" s="467"/>
    </row>
    <row r="13" spans="1:130" s="16" customFormat="1" x14ac:dyDescent="0.3">
      <c r="A13" s="20"/>
      <c r="B13" s="19"/>
      <c r="I13" s="467"/>
    </row>
    <row r="14" spans="1:130" s="16" customFormat="1" x14ac:dyDescent="0.3">
      <c r="A14" s="20">
        <v>3</v>
      </c>
      <c r="B14" s="19" t="s">
        <v>7</v>
      </c>
      <c r="I14" s="467"/>
    </row>
    <row r="15" spans="1:130" s="16" customFormat="1" x14ac:dyDescent="0.3">
      <c r="A15" s="20"/>
      <c r="B15" s="19" t="s">
        <v>8</v>
      </c>
      <c r="I15" s="467"/>
    </row>
    <row r="16" spans="1:130" s="16" customFormat="1" x14ac:dyDescent="0.3">
      <c r="A16" s="20"/>
      <c r="B16" s="19"/>
      <c r="I16" s="467"/>
    </row>
    <row r="17" spans="1:9" s="16" customFormat="1" x14ac:dyDescent="0.3">
      <c r="A17" s="20">
        <v>4</v>
      </c>
      <c r="B17" s="19" t="s">
        <v>9</v>
      </c>
      <c r="I17" s="467"/>
    </row>
    <row r="18" spans="1:9" s="16" customFormat="1" x14ac:dyDescent="0.3">
      <c r="A18" s="20"/>
      <c r="B18" s="19"/>
      <c r="I18" s="467"/>
    </row>
    <row r="19" spans="1:9" s="16" customFormat="1" x14ac:dyDescent="0.3">
      <c r="A19" s="20">
        <v>5</v>
      </c>
      <c r="B19" s="19" t="s">
        <v>10</v>
      </c>
      <c r="I19" s="467"/>
    </row>
    <row r="20" spans="1:9" s="16" customFormat="1" x14ac:dyDescent="0.3">
      <c r="A20" s="20"/>
      <c r="B20" s="19"/>
      <c r="I20" s="467"/>
    </row>
    <row r="21" spans="1:9" s="16" customFormat="1" x14ac:dyDescent="0.3">
      <c r="A21" s="20">
        <v>6</v>
      </c>
      <c r="B21" s="19" t="s">
        <v>11</v>
      </c>
      <c r="I21" s="467"/>
    </row>
    <row r="22" spans="1:9" s="16" customFormat="1" x14ac:dyDescent="0.3">
      <c r="A22" s="20"/>
      <c r="B22" s="19"/>
      <c r="I22" s="467"/>
    </row>
    <row r="23" spans="1:9" s="16" customFormat="1" x14ac:dyDescent="0.3">
      <c r="A23" s="18" t="s">
        <v>12</v>
      </c>
      <c r="B23" s="21" t="s">
        <v>13</v>
      </c>
      <c r="I23" s="467"/>
    </row>
    <row r="24" spans="1:9" s="16" customFormat="1" x14ac:dyDescent="0.3">
      <c r="A24" s="20"/>
      <c r="B24" s="19"/>
      <c r="I24" s="467"/>
    </row>
    <row r="25" spans="1:9" s="16" customFormat="1" x14ac:dyDescent="0.3">
      <c r="A25" s="20">
        <v>1</v>
      </c>
      <c r="B25" s="19" t="s">
        <v>14</v>
      </c>
      <c r="I25" s="467"/>
    </row>
    <row r="26" spans="1:9" s="16" customFormat="1" x14ac:dyDescent="0.3">
      <c r="A26" s="20"/>
      <c r="B26" s="19" t="s">
        <v>15</v>
      </c>
      <c r="I26" s="467"/>
    </row>
    <row r="27" spans="1:9" s="16" customFormat="1" x14ac:dyDescent="0.3">
      <c r="A27" s="20"/>
      <c r="B27" s="19" t="s">
        <v>16</v>
      </c>
      <c r="I27" s="467"/>
    </row>
    <row r="28" spans="1:9" s="16" customFormat="1" x14ac:dyDescent="0.3">
      <c r="A28" s="20"/>
      <c r="B28" s="19"/>
      <c r="I28" s="467"/>
    </row>
    <row r="29" spans="1:9" s="16" customFormat="1" x14ac:dyDescent="0.3">
      <c r="A29" s="18" t="s">
        <v>17</v>
      </c>
      <c r="B29" s="21" t="s">
        <v>18</v>
      </c>
      <c r="I29" s="467"/>
    </row>
    <row r="30" spans="1:9" s="16" customFormat="1" x14ac:dyDescent="0.3">
      <c r="A30" s="20"/>
      <c r="B30" s="19"/>
      <c r="I30" s="467"/>
    </row>
    <row r="31" spans="1:9" s="16" customFormat="1" x14ac:dyDescent="0.3">
      <c r="A31" s="20">
        <v>1</v>
      </c>
      <c r="B31" s="19" t="s">
        <v>19</v>
      </c>
      <c r="I31" s="467"/>
    </row>
    <row r="32" spans="1:9" s="16" customFormat="1" x14ac:dyDescent="0.3">
      <c r="A32" s="20"/>
      <c r="B32" s="19" t="s">
        <v>20</v>
      </c>
      <c r="I32" s="467"/>
    </row>
    <row r="33" spans="1:9" s="16" customFormat="1" x14ac:dyDescent="0.3">
      <c r="A33" s="20"/>
      <c r="B33" s="19" t="s">
        <v>21</v>
      </c>
      <c r="I33" s="467"/>
    </row>
    <row r="34" spans="1:9" s="16" customFormat="1" x14ac:dyDescent="0.3">
      <c r="A34" s="20"/>
      <c r="B34" s="19" t="s">
        <v>22</v>
      </c>
      <c r="I34" s="467"/>
    </row>
    <row r="35" spans="1:9" s="16" customFormat="1" x14ac:dyDescent="0.3">
      <c r="A35" s="20"/>
      <c r="B35" s="19"/>
      <c r="I35" s="467"/>
    </row>
    <row r="36" spans="1:9" s="16" customFormat="1" x14ac:dyDescent="0.3">
      <c r="A36" s="20">
        <v>2</v>
      </c>
      <c r="B36" s="19" t="s">
        <v>23</v>
      </c>
      <c r="I36" s="467"/>
    </row>
    <row r="37" spans="1:9" s="16" customFormat="1" x14ac:dyDescent="0.3">
      <c r="A37" s="20"/>
      <c r="B37" s="19"/>
      <c r="I37" s="467"/>
    </row>
    <row r="38" spans="1:9" s="16" customFormat="1" x14ac:dyDescent="0.3">
      <c r="A38" s="18" t="s">
        <v>24</v>
      </c>
      <c r="B38" s="21" t="s">
        <v>25</v>
      </c>
      <c r="I38" s="467"/>
    </row>
    <row r="39" spans="1:9" s="16" customFormat="1" x14ac:dyDescent="0.3">
      <c r="A39" s="20"/>
      <c r="B39" s="19"/>
      <c r="I39" s="467"/>
    </row>
    <row r="40" spans="1:9" s="16" customFormat="1" x14ac:dyDescent="0.3">
      <c r="A40" s="20">
        <v>1</v>
      </c>
      <c r="B40" s="19" t="s">
        <v>26</v>
      </c>
      <c r="I40" s="467"/>
    </row>
    <row r="41" spans="1:9" s="16" customFormat="1" x14ac:dyDescent="0.3">
      <c r="A41" s="20"/>
      <c r="B41" s="19" t="s">
        <v>27</v>
      </c>
      <c r="I41" s="467"/>
    </row>
    <row r="42" spans="1:9" s="16" customFormat="1" x14ac:dyDescent="0.3">
      <c r="A42" s="20"/>
      <c r="B42" s="19" t="s">
        <v>28</v>
      </c>
      <c r="I42" s="467"/>
    </row>
    <row r="43" spans="1:9" s="16" customFormat="1" x14ac:dyDescent="0.3">
      <c r="A43" s="20"/>
      <c r="B43" s="19"/>
      <c r="I43" s="467"/>
    </row>
    <row r="44" spans="1:9" s="16" customFormat="1" x14ac:dyDescent="0.3">
      <c r="A44" s="20">
        <v>2</v>
      </c>
      <c r="B44" s="19" t="s">
        <v>29</v>
      </c>
      <c r="I44" s="467"/>
    </row>
    <row r="45" spans="1:9" s="16" customFormat="1" x14ac:dyDescent="0.3">
      <c r="A45" s="20"/>
      <c r="B45" s="19" t="s">
        <v>30</v>
      </c>
      <c r="I45" s="467"/>
    </row>
    <row r="46" spans="1:9" s="16" customFormat="1" x14ac:dyDescent="0.3">
      <c r="A46" s="20"/>
      <c r="B46" s="19"/>
      <c r="I46" s="467"/>
    </row>
    <row r="47" spans="1:9" s="16" customFormat="1" x14ac:dyDescent="0.3">
      <c r="A47" s="20">
        <v>3</v>
      </c>
      <c r="B47" s="19" t="s">
        <v>31</v>
      </c>
      <c r="I47" s="467"/>
    </row>
    <row r="48" spans="1:9" s="16" customFormat="1" x14ac:dyDescent="0.3">
      <c r="A48" s="20"/>
      <c r="B48" s="19"/>
      <c r="I48" s="467"/>
    </row>
    <row r="49" spans="1:9" s="16" customFormat="1" x14ac:dyDescent="0.3">
      <c r="A49" s="20">
        <v>4</v>
      </c>
      <c r="B49" s="19" t="s">
        <v>32</v>
      </c>
      <c r="I49" s="467"/>
    </row>
    <row r="50" spans="1:9" s="16" customFormat="1" x14ac:dyDescent="0.3">
      <c r="A50" s="20"/>
      <c r="B50" s="19" t="s">
        <v>33</v>
      </c>
      <c r="I50" s="467"/>
    </row>
    <row r="51" spans="1:9" s="16" customFormat="1" x14ac:dyDescent="0.3">
      <c r="A51" s="20"/>
      <c r="B51" s="19"/>
      <c r="I51" s="467"/>
    </row>
    <row r="52" spans="1:9" s="16" customFormat="1" x14ac:dyDescent="0.3">
      <c r="A52" s="20">
        <v>5</v>
      </c>
      <c r="B52" s="19" t="s">
        <v>34</v>
      </c>
      <c r="I52" s="467"/>
    </row>
    <row r="53" spans="1:9" s="16" customFormat="1" x14ac:dyDescent="0.3">
      <c r="A53" s="20"/>
      <c r="B53" s="19" t="s">
        <v>35</v>
      </c>
      <c r="I53" s="467"/>
    </row>
    <row r="54" spans="1:9" s="16" customFormat="1" x14ac:dyDescent="0.3">
      <c r="A54" s="20"/>
      <c r="B54" s="19"/>
      <c r="I54" s="467"/>
    </row>
    <row r="55" spans="1:9" s="16" customFormat="1" x14ac:dyDescent="0.3">
      <c r="A55" s="18" t="s">
        <v>36</v>
      </c>
      <c r="B55" s="21" t="s">
        <v>37</v>
      </c>
      <c r="I55" s="467"/>
    </row>
    <row r="56" spans="1:9" s="16" customFormat="1" x14ac:dyDescent="0.3">
      <c r="A56" s="20"/>
      <c r="B56" s="19"/>
      <c r="I56" s="467"/>
    </row>
    <row r="57" spans="1:9" s="16" customFormat="1" x14ac:dyDescent="0.3">
      <c r="A57" s="20">
        <v>1</v>
      </c>
      <c r="B57" s="19" t="s">
        <v>38</v>
      </c>
      <c r="I57" s="467"/>
    </row>
    <row r="58" spans="1:9" s="16" customFormat="1" x14ac:dyDescent="0.3">
      <c r="A58" s="20"/>
      <c r="B58" s="19"/>
      <c r="I58" s="467"/>
    </row>
    <row r="59" spans="1:9" s="16" customFormat="1" x14ac:dyDescent="0.3">
      <c r="A59" s="20">
        <v>2</v>
      </c>
      <c r="B59" s="19" t="s">
        <v>39</v>
      </c>
      <c r="I59" s="467"/>
    </row>
    <row r="60" spans="1:9" s="16" customFormat="1" x14ac:dyDescent="0.3">
      <c r="A60" s="20"/>
      <c r="B60" s="19" t="s">
        <v>40</v>
      </c>
      <c r="I60" s="467"/>
    </row>
    <row r="61" spans="1:9" s="16" customFormat="1" x14ac:dyDescent="0.3">
      <c r="A61" s="20"/>
      <c r="B61" s="19" t="s">
        <v>41</v>
      </c>
      <c r="I61" s="467"/>
    </row>
    <row r="62" spans="1:9" s="16" customFormat="1" x14ac:dyDescent="0.3">
      <c r="A62" s="20"/>
      <c r="B62" s="19"/>
      <c r="I62" s="467"/>
    </row>
    <row r="63" spans="1:9" s="16" customFormat="1" x14ac:dyDescent="0.3">
      <c r="A63" s="20">
        <v>3</v>
      </c>
      <c r="B63" s="19" t="s">
        <v>42</v>
      </c>
      <c r="I63" s="467"/>
    </row>
    <row r="64" spans="1:9" s="16" customFormat="1" x14ac:dyDescent="0.3">
      <c r="A64" s="20"/>
      <c r="B64" s="19" t="s">
        <v>43</v>
      </c>
      <c r="I64" s="467"/>
    </row>
    <row r="65" spans="1:126" s="16" customFormat="1" x14ac:dyDescent="0.3">
      <c r="A65" s="20"/>
      <c r="B65" s="19"/>
      <c r="I65" s="467"/>
    </row>
    <row r="66" spans="1:126" s="16" customFormat="1" x14ac:dyDescent="0.3">
      <c r="A66" s="20">
        <v>4</v>
      </c>
      <c r="B66" s="19" t="s">
        <v>44</v>
      </c>
      <c r="I66" s="467"/>
    </row>
    <row r="67" spans="1:126" s="16" customFormat="1" x14ac:dyDescent="0.3">
      <c r="A67" s="20"/>
      <c r="B67" s="19"/>
      <c r="I67" s="467"/>
    </row>
    <row r="68" spans="1:126" s="16" customFormat="1" x14ac:dyDescent="0.3">
      <c r="A68" s="20">
        <v>5</v>
      </c>
      <c r="B68" s="19" t="s">
        <v>45</v>
      </c>
      <c r="I68" s="467"/>
    </row>
    <row r="69" spans="1:126" s="16" customFormat="1" x14ac:dyDescent="0.3">
      <c r="A69" s="20"/>
      <c r="B69" s="19" t="s">
        <v>46</v>
      </c>
      <c r="I69" s="467"/>
    </row>
    <row r="70" spans="1:126" s="16" customFormat="1" x14ac:dyDescent="0.3">
      <c r="A70" s="20"/>
      <c r="B70" s="19"/>
      <c r="I70" s="467"/>
    </row>
    <row r="71" spans="1:126" s="16" customFormat="1" x14ac:dyDescent="0.3">
      <c r="A71" s="20">
        <v>6</v>
      </c>
      <c r="B71" s="19" t="s">
        <v>47</v>
      </c>
      <c r="I71" s="467"/>
    </row>
    <row r="72" spans="1:126" s="16" customFormat="1" x14ac:dyDescent="0.3">
      <c r="A72" s="20"/>
      <c r="B72" s="19" t="s">
        <v>48</v>
      </c>
      <c r="I72" s="467"/>
    </row>
    <row r="73" spans="1:126" s="16" customFormat="1" x14ac:dyDescent="0.3">
      <c r="A73" s="17"/>
      <c r="I73" s="467"/>
    </row>
    <row r="74" spans="1:126" s="7" customFormat="1" ht="14.5" thickBot="1" x14ac:dyDescent="0.35">
      <c r="A74" s="22"/>
      <c r="B74" s="23"/>
      <c r="C74" s="24"/>
      <c r="D74" s="24"/>
      <c r="E74" s="24"/>
      <c r="F74" s="24"/>
      <c r="G74" s="24"/>
      <c r="H74" s="25"/>
      <c r="I74" s="458"/>
      <c r="CV74" s="13"/>
      <c r="CW74" s="13"/>
      <c r="CX74" s="13"/>
      <c r="CY74" s="13"/>
      <c r="CZ74" s="13"/>
      <c r="DA74" s="13"/>
      <c r="DB74" s="13"/>
      <c r="DC74" s="13"/>
      <c r="DD74" s="13"/>
      <c r="DE74" s="13"/>
      <c r="DF74" s="13"/>
      <c r="DG74" s="13"/>
      <c r="DH74" s="13"/>
      <c r="DI74" s="13"/>
      <c r="DJ74" s="13"/>
      <c r="DK74" s="13"/>
      <c r="DL74" s="13"/>
      <c r="DM74" s="13"/>
      <c r="DN74" s="13"/>
      <c r="DO74" s="13"/>
      <c r="DP74" s="13"/>
      <c r="DQ74" s="13"/>
      <c r="DR74" s="13"/>
      <c r="DS74" s="13"/>
      <c r="DT74" s="13"/>
      <c r="DU74" s="13"/>
      <c r="DV74" s="13"/>
    </row>
    <row r="75" spans="1:126" s="7" customFormat="1" x14ac:dyDescent="0.3">
      <c r="A75" s="26"/>
      <c r="B75" s="27"/>
      <c r="C75" s="28"/>
      <c r="D75" s="28"/>
      <c r="E75" s="28"/>
      <c r="F75" s="29" t="s">
        <v>49</v>
      </c>
      <c r="G75" s="30"/>
      <c r="H75" s="31"/>
      <c r="I75" s="468"/>
      <c r="J75" s="32"/>
      <c r="CX75" s="13"/>
      <c r="CY75" s="13"/>
      <c r="CZ75" s="13"/>
      <c r="DA75" s="13"/>
      <c r="DB75" s="13"/>
      <c r="DC75" s="13"/>
      <c r="DD75" s="13"/>
      <c r="DE75" s="13"/>
      <c r="DF75" s="13"/>
      <c r="DG75" s="13"/>
      <c r="DH75" s="13"/>
      <c r="DI75" s="13"/>
      <c r="DJ75" s="13"/>
      <c r="DK75" s="13"/>
      <c r="DL75" s="13"/>
      <c r="DM75" s="13"/>
      <c r="DN75" s="13"/>
      <c r="DO75" s="13"/>
      <c r="DP75" s="13"/>
      <c r="DQ75" s="13"/>
      <c r="DR75" s="13"/>
      <c r="DS75" s="13"/>
      <c r="DT75" s="13"/>
      <c r="DU75" s="13"/>
      <c r="DV75" s="13"/>
    </row>
    <row r="76" spans="1:126" s="7" customFormat="1" x14ac:dyDescent="0.3">
      <c r="A76" s="33" t="s">
        <v>50</v>
      </c>
      <c r="B76" s="34" t="s">
        <v>51</v>
      </c>
      <c r="C76" s="35"/>
      <c r="D76" s="35" t="s">
        <v>52</v>
      </c>
      <c r="E76" s="36" t="s">
        <v>53</v>
      </c>
      <c r="F76" s="37" t="s">
        <v>54</v>
      </c>
      <c r="G76" s="38" t="s">
        <v>55</v>
      </c>
      <c r="H76" s="37" t="s">
        <v>56</v>
      </c>
      <c r="I76" s="469" t="s">
        <v>57</v>
      </c>
      <c r="J76" s="39"/>
      <c r="CX76" s="13"/>
      <c r="CY76" s="13"/>
      <c r="CZ76" s="13"/>
      <c r="DA76" s="13"/>
      <c r="DB76" s="13"/>
      <c r="DC76" s="13"/>
      <c r="DD76" s="13"/>
      <c r="DE76" s="13"/>
      <c r="DF76" s="13"/>
      <c r="DG76" s="13"/>
      <c r="DH76" s="13"/>
      <c r="DI76" s="13"/>
      <c r="DJ76" s="13"/>
      <c r="DK76" s="13"/>
      <c r="DL76" s="13"/>
      <c r="DM76" s="13"/>
      <c r="DN76" s="13"/>
      <c r="DO76" s="13"/>
      <c r="DP76" s="13"/>
      <c r="DQ76" s="13"/>
      <c r="DR76" s="13"/>
      <c r="DS76" s="13"/>
      <c r="DT76" s="13"/>
      <c r="DU76" s="13"/>
      <c r="DV76" s="13"/>
    </row>
    <row r="77" spans="1:126" s="7" customFormat="1" x14ac:dyDescent="0.3">
      <c r="A77" s="40"/>
      <c r="B77" s="41"/>
      <c r="C77" s="36"/>
      <c r="D77" s="36"/>
      <c r="E77" s="42" t="s">
        <v>58</v>
      </c>
      <c r="F77" s="43" t="s">
        <v>59</v>
      </c>
      <c r="G77" s="43" t="s">
        <v>60</v>
      </c>
      <c r="H77" s="43" t="s">
        <v>61</v>
      </c>
      <c r="I77" s="470" t="s">
        <v>62</v>
      </c>
      <c r="J77" s="44"/>
      <c r="O77" s="45"/>
      <c r="CX77" s="13"/>
      <c r="CY77" s="13"/>
      <c r="CZ77" s="13"/>
      <c r="DA77" s="13"/>
      <c r="DB77" s="13"/>
      <c r="DC77" s="13"/>
      <c r="DD77" s="13"/>
      <c r="DE77" s="13"/>
      <c r="DF77" s="13"/>
      <c r="DG77" s="13"/>
      <c r="DH77" s="13"/>
      <c r="DI77" s="13"/>
      <c r="DJ77" s="13"/>
      <c r="DK77" s="13"/>
      <c r="DL77" s="13"/>
      <c r="DM77" s="13"/>
      <c r="DN77" s="13"/>
      <c r="DO77" s="13"/>
      <c r="DP77" s="13"/>
      <c r="DQ77" s="13"/>
      <c r="DR77" s="13"/>
      <c r="DS77" s="13"/>
      <c r="DT77" s="13"/>
      <c r="DU77" s="13"/>
      <c r="DV77" s="13"/>
    </row>
    <row r="78" spans="1:126" s="7" customFormat="1" ht="5.25" customHeight="1" x14ac:dyDescent="0.3">
      <c r="A78" s="46"/>
      <c r="B78" s="47"/>
      <c r="C78" s="48"/>
      <c r="D78" s="48"/>
      <c r="E78" s="49"/>
      <c r="F78" s="50"/>
      <c r="G78" s="50"/>
      <c r="H78" s="50"/>
      <c r="I78" s="470"/>
      <c r="J78" s="44"/>
      <c r="O78" s="45"/>
      <c r="CX78" s="13"/>
      <c r="CY78" s="13"/>
      <c r="CZ78" s="13"/>
      <c r="DA78" s="13"/>
      <c r="DB78" s="13"/>
      <c r="DC78" s="13"/>
      <c r="DD78" s="13"/>
      <c r="DE78" s="13"/>
      <c r="DF78" s="13"/>
      <c r="DG78" s="13"/>
      <c r="DH78" s="13"/>
      <c r="DI78" s="13"/>
      <c r="DJ78" s="13"/>
      <c r="DK78" s="13"/>
      <c r="DL78" s="13"/>
      <c r="DM78" s="13"/>
      <c r="DN78" s="13"/>
      <c r="DO78" s="13"/>
      <c r="DP78" s="13"/>
      <c r="DQ78" s="13"/>
      <c r="DR78" s="13"/>
      <c r="DS78" s="13"/>
      <c r="DT78" s="13"/>
      <c r="DU78" s="13"/>
      <c r="DV78" s="13"/>
    </row>
    <row r="79" spans="1:126" s="56" customFormat="1" x14ac:dyDescent="0.3">
      <c r="A79" s="51">
        <v>1</v>
      </c>
      <c r="B79" s="52" t="s">
        <v>63</v>
      </c>
      <c r="C79" s="53"/>
      <c r="D79" s="53"/>
      <c r="E79" s="54"/>
      <c r="F79" s="55"/>
      <c r="G79" s="55"/>
      <c r="H79" s="55"/>
      <c r="I79" s="471"/>
      <c r="J79" s="44"/>
      <c r="O79" s="57"/>
    </row>
    <row r="80" spans="1:126" s="16" customFormat="1" ht="28.5" customHeight="1" x14ac:dyDescent="0.3">
      <c r="A80" s="542" t="s">
        <v>64</v>
      </c>
      <c r="B80" s="543"/>
      <c r="C80" s="543"/>
      <c r="D80" s="543"/>
      <c r="E80" s="543"/>
      <c r="F80" s="543"/>
      <c r="G80" s="543"/>
      <c r="H80" s="543"/>
      <c r="I80" s="543"/>
    </row>
    <row r="81" spans="1:126" s="16" customFormat="1" ht="26.25" customHeight="1" thickBot="1" x14ac:dyDescent="0.35">
      <c r="A81" s="544" t="s">
        <v>65</v>
      </c>
      <c r="B81" s="545"/>
      <c r="C81" s="545"/>
      <c r="D81" s="545"/>
      <c r="E81" s="545"/>
      <c r="F81" s="545"/>
      <c r="G81" s="545"/>
      <c r="H81" s="545"/>
      <c r="I81" s="545"/>
    </row>
    <row r="82" spans="1:126" s="7" customFormat="1" x14ac:dyDescent="0.3">
      <c r="A82" s="58">
        <v>1.1000000000000001</v>
      </c>
      <c r="B82" s="59" t="s">
        <v>66</v>
      </c>
      <c r="C82" s="60"/>
      <c r="D82" s="61"/>
      <c r="E82" s="61"/>
      <c r="F82" s="62"/>
      <c r="G82" s="63"/>
      <c r="H82" s="63"/>
      <c r="I82" s="472"/>
      <c r="J82" s="64"/>
      <c r="CX82" s="13"/>
      <c r="CY82" s="13"/>
      <c r="CZ82" s="13"/>
      <c r="DA82" s="13"/>
      <c r="DB82" s="13"/>
      <c r="DC82" s="13"/>
      <c r="DD82" s="13"/>
      <c r="DE82" s="13"/>
      <c r="DF82" s="13"/>
      <c r="DG82" s="13"/>
      <c r="DH82" s="13"/>
      <c r="DI82" s="13"/>
      <c r="DJ82" s="13"/>
      <c r="DK82" s="13"/>
      <c r="DL82" s="13"/>
      <c r="DM82" s="13"/>
      <c r="DN82" s="13"/>
      <c r="DO82" s="13"/>
      <c r="DP82" s="13"/>
      <c r="DQ82" s="13"/>
      <c r="DR82" s="13"/>
      <c r="DS82" s="13"/>
      <c r="DT82" s="13"/>
      <c r="DU82" s="13"/>
      <c r="DV82" s="13"/>
    </row>
    <row r="83" spans="1:126" s="7" customFormat="1" ht="42" x14ac:dyDescent="0.3">
      <c r="A83" s="65" t="s">
        <v>67</v>
      </c>
      <c r="B83" s="66" t="s">
        <v>68</v>
      </c>
      <c r="C83" s="67"/>
      <c r="D83" s="68" t="s">
        <v>69</v>
      </c>
      <c r="E83" s="69">
        <v>1</v>
      </c>
      <c r="F83" s="70"/>
      <c r="G83" s="70"/>
      <c r="H83" s="71"/>
      <c r="I83" s="473">
        <f>SUM(F83:H83)*E83</f>
        <v>0</v>
      </c>
      <c r="J83" s="72"/>
      <c r="O83" s="45"/>
      <c r="CX83" s="13"/>
      <c r="CY83" s="13"/>
      <c r="CZ83" s="13"/>
      <c r="DA83" s="13"/>
      <c r="DB83" s="13"/>
      <c r="DC83" s="13"/>
      <c r="DD83" s="13"/>
      <c r="DE83" s="13"/>
      <c r="DF83" s="13"/>
      <c r="DG83" s="13"/>
      <c r="DH83" s="13"/>
      <c r="DI83" s="13"/>
      <c r="DJ83" s="13"/>
      <c r="DK83" s="13"/>
      <c r="DL83" s="13"/>
      <c r="DM83" s="13"/>
      <c r="DN83" s="13"/>
      <c r="DO83" s="13"/>
      <c r="DP83" s="13"/>
      <c r="DQ83" s="13"/>
      <c r="DR83" s="13"/>
      <c r="DS83" s="13"/>
      <c r="DT83" s="13"/>
      <c r="DU83" s="13"/>
      <c r="DV83" s="13"/>
    </row>
    <row r="84" spans="1:126" s="7" customFormat="1" x14ac:dyDescent="0.3">
      <c r="A84" s="73">
        <v>1.2</v>
      </c>
      <c r="B84" s="74" t="s">
        <v>70</v>
      </c>
      <c r="C84" s="75"/>
      <c r="D84" s="76"/>
      <c r="E84" s="76"/>
      <c r="F84" s="77"/>
      <c r="G84" s="77"/>
      <c r="H84" s="76"/>
      <c r="I84" s="474"/>
      <c r="J84" s="64"/>
      <c r="CX84" s="13"/>
      <c r="CY84" s="13"/>
      <c r="CZ84" s="13"/>
      <c r="DA84" s="13"/>
      <c r="DB84" s="13"/>
      <c r="DC84" s="13"/>
      <c r="DD84" s="13"/>
      <c r="DE84" s="13"/>
      <c r="DF84" s="13"/>
      <c r="DG84" s="13"/>
      <c r="DH84" s="13"/>
      <c r="DI84" s="13"/>
      <c r="DJ84" s="13"/>
      <c r="DK84" s="13"/>
      <c r="DL84" s="13"/>
      <c r="DM84" s="13"/>
      <c r="DN84" s="13"/>
      <c r="DO84" s="13"/>
      <c r="DP84" s="13"/>
      <c r="DQ84" s="13"/>
      <c r="DR84" s="13"/>
      <c r="DS84" s="13"/>
      <c r="DT84" s="13"/>
      <c r="DU84" s="13"/>
      <c r="DV84" s="13"/>
    </row>
    <row r="85" spans="1:126" s="7" customFormat="1" ht="28" x14ac:dyDescent="0.3">
      <c r="A85" s="78" t="s">
        <v>71</v>
      </c>
      <c r="B85" s="66" t="s">
        <v>72</v>
      </c>
      <c r="C85" s="67"/>
      <c r="D85" s="68" t="s">
        <v>69</v>
      </c>
      <c r="E85" s="69">
        <v>1</v>
      </c>
      <c r="F85" s="70"/>
      <c r="G85" s="70"/>
      <c r="H85" s="79"/>
      <c r="I85" s="473">
        <f>SUM(F85:H85)*E85</f>
        <v>0</v>
      </c>
      <c r="J85" s="72"/>
      <c r="CX85" s="13"/>
      <c r="CY85" s="13"/>
      <c r="CZ85" s="13"/>
      <c r="DA85" s="13"/>
      <c r="DB85" s="13"/>
      <c r="DC85" s="13"/>
      <c r="DD85" s="13"/>
      <c r="DE85" s="13"/>
      <c r="DF85" s="13"/>
      <c r="DG85" s="13"/>
      <c r="DH85" s="13"/>
      <c r="DI85" s="13"/>
      <c r="DJ85" s="13"/>
      <c r="DK85" s="13"/>
      <c r="DL85" s="13"/>
      <c r="DM85" s="13"/>
      <c r="DN85" s="13"/>
      <c r="DO85" s="13"/>
      <c r="DP85" s="13"/>
      <c r="DQ85" s="13"/>
      <c r="DR85" s="13"/>
      <c r="DS85" s="13"/>
      <c r="DT85" s="13"/>
      <c r="DU85" s="13"/>
      <c r="DV85" s="13"/>
    </row>
    <row r="86" spans="1:126" s="7" customFormat="1" x14ac:dyDescent="0.3">
      <c r="A86" s="80">
        <v>1.3</v>
      </c>
      <c r="B86" s="74" t="s">
        <v>73</v>
      </c>
      <c r="C86" s="75"/>
      <c r="D86" s="76"/>
      <c r="E86" s="76"/>
      <c r="F86" s="77"/>
      <c r="G86" s="77"/>
      <c r="H86" s="76"/>
      <c r="I86" s="474"/>
      <c r="J86" s="64"/>
      <c r="CX86" s="13"/>
      <c r="CY86" s="13"/>
      <c r="CZ86" s="13"/>
      <c r="DA86" s="13"/>
      <c r="DB86" s="13"/>
      <c r="DC86" s="13"/>
      <c r="DD86" s="13"/>
      <c r="DE86" s="13"/>
      <c r="DF86" s="13"/>
      <c r="DG86" s="13"/>
      <c r="DH86" s="13"/>
      <c r="DI86" s="13"/>
      <c r="DJ86" s="13"/>
      <c r="DK86" s="13"/>
      <c r="DL86" s="13"/>
      <c r="DM86" s="13"/>
      <c r="DN86" s="13"/>
      <c r="DO86" s="13"/>
      <c r="DP86" s="13"/>
      <c r="DQ86" s="13"/>
      <c r="DR86" s="13"/>
      <c r="DS86" s="13"/>
      <c r="DT86" s="13"/>
      <c r="DU86" s="13"/>
      <c r="DV86" s="13"/>
    </row>
    <row r="87" spans="1:126" s="7" customFormat="1" ht="28" x14ac:dyDescent="0.3">
      <c r="A87" s="81" t="s">
        <v>74</v>
      </c>
      <c r="B87" s="82" t="s">
        <v>75</v>
      </c>
      <c r="C87" s="82"/>
      <c r="D87" s="82" t="s">
        <v>76</v>
      </c>
      <c r="E87" s="69">
        <v>1</v>
      </c>
      <c r="F87" s="70"/>
      <c r="G87" s="70"/>
      <c r="H87" s="79"/>
      <c r="I87" s="475">
        <f>SUM(F87:H87)*E87</f>
        <v>0</v>
      </c>
      <c r="J87" s="83"/>
      <c r="CX87" s="13"/>
      <c r="CY87" s="13"/>
      <c r="CZ87" s="13"/>
      <c r="DA87" s="13"/>
      <c r="DB87" s="13"/>
      <c r="DC87" s="13"/>
      <c r="DD87" s="13"/>
      <c r="DE87" s="13"/>
      <c r="DF87" s="13"/>
      <c r="DG87" s="13"/>
      <c r="DH87" s="13"/>
      <c r="DI87" s="13"/>
      <c r="DJ87" s="13"/>
      <c r="DK87" s="13"/>
      <c r="DL87" s="13"/>
      <c r="DM87" s="13"/>
      <c r="DN87" s="13"/>
      <c r="DO87" s="13"/>
      <c r="DP87" s="13"/>
      <c r="DQ87" s="13"/>
      <c r="DR87" s="13"/>
      <c r="DS87" s="13"/>
      <c r="DT87" s="13"/>
      <c r="DU87" s="13"/>
      <c r="DV87" s="13"/>
    </row>
    <row r="88" spans="1:126" s="7" customFormat="1" ht="15" thickBot="1" x14ac:dyDescent="0.35">
      <c r="A88" s="84"/>
      <c r="B88" s="85"/>
      <c r="C88" s="86"/>
      <c r="D88" s="87"/>
      <c r="E88" s="88"/>
      <c r="F88" s="89"/>
      <c r="G88" s="89"/>
      <c r="H88" s="89"/>
      <c r="I88" s="476"/>
      <c r="J88" s="72"/>
      <c r="CX88" s="13"/>
      <c r="CY88" s="13"/>
      <c r="CZ88" s="13"/>
      <c r="DA88" s="13"/>
      <c r="DB88" s="13"/>
      <c r="DC88" s="13"/>
      <c r="DD88" s="13"/>
      <c r="DE88" s="13"/>
      <c r="DF88" s="13"/>
      <c r="DG88" s="13"/>
      <c r="DH88" s="13"/>
      <c r="DI88" s="13"/>
      <c r="DJ88" s="13"/>
      <c r="DK88" s="13"/>
      <c r="DL88" s="13"/>
      <c r="DM88" s="13"/>
      <c r="DN88" s="13"/>
      <c r="DO88" s="13"/>
      <c r="DP88" s="13"/>
      <c r="DQ88" s="13"/>
      <c r="DR88" s="13"/>
      <c r="DS88" s="13"/>
      <c r="DT88" s="13"/>
      <c r="DU88" s="13"/>
      <c r="DV88" s="13"/>
    </row>
    <row r="89" spans="1:126" s="7" customFormat="1" ht="14.5" thickBot="1" x14ac:dyDescent="0.35">
      <c r="A89" s="90"/>
      <c r="B89" s="91"/>
      <c r="C89" s="92"/>
      <c r="D89" s="93"/>
      <c r="E89" s="93"/>
      <c r="F89" s="94" t="s">
        <v>77</v>
      </c>
      <c r="G89" s="95"/>
      <c r="H89" s="96"/>
      <c r="I89" s="477">
        <f>SUM(I83:I87)</f>
        <v>0</v>
      </c>
      <c r="J89" s="97"/>
      <c r="CX89" s="13"/>
      <c r="CY89" s="13"/>
      <c r="CZ89" s="13"/>
      <c r="DA89" s="13"/>
      <c r="DB89" s="13"/>
      <c r="DC89" s="13"/>
      <c r="DD89" s="13"/>
      <c r="DE89" s="13"/>
      <c r="DF89" s="13"/>
      <c r="DG89" s="13"/>
      <c r="DH89" s="13"/>
      <c r="DI89" s="13"/>
      <c r="DJ89" s="13"/>
      <c r="DK89" s="13"/>
      <c r="DL89" s="13"/>
      <c r="DM89" s="13"/>
      <c r="DN89" s="13"/>
      <c r="DO89" s="13"/>
      <c r="DP89" s="13"/>
      <c r="DQ89" s="13"/>
      <c r="DR89" s="13"/>
      <c r="DS89" s="13"/>
      <c r="DT89" s="13"/>
      <c r="DU89" s="13"/>
      <c r="DV89" s="13"/>
    </row>
    <row r="90" spans="1:126" s="7" customFormat="1" ht="14.5" thickBot="1" x14ac:dyDescent="0.35">
      <c r="A90" s="90"/>
      <c r="B90" s="98"/>
      <c r="C90" s="98"/>
      <c r="F90" s="99"/>
      <c r="G90" s="72"/>
      <c r="H90" s="72"/>
      <c r="I90" s="478"/>
      <c r="J90" s="12"/>
    </row>
    <row r="91" spans="1:126" x14ac:dyDescent="0.3">
      <c r="A91" s="100"/>
      <c r="B91" s="27"/>
      <c r="C91" s="28"/>
      <c r="D91" s="28"/>
      <c r="E91" s="101"/>
      <c r="F91" s="102" t="s">
        <v>49</v>
      </c>
      <c r="G91" s="103"/>
      <c r="H91" s="104"/>
      <c r="I91" s="479"/>
      <c r="J91" s="105"/>
      <c r="K91" s="7"/>
      <c r="M91" s="7"/>
      <c r="BJ91" s="13"/>
      <c r="BK91" s="13"/>
      <c r="BL91" s="13"/>
      <c r="BM91" s="13"/>
      <c r="BN91" s="13"/>
      <c r="BO91" s="13"/>
      <c r="BP91" s="13"/>
      <c r="BQ91" s="13"/>
      <c r="BR91" s="13"/>
      <c r="BS91" s="13"/>
      <c r="BT91" s="13"/>
      <c r="BU91" s="13"/>
      <c r="BV91" s="13"/>
      <c r="BW91" s="13"/>
      <c r="BX91" s="13"/>
      <c r="BY91" s="13"/>
      <c r="BZ91" s="13"/>
      <c r="CA91" s="13"/>
      <c r="CB91" s="13"/>
      <c r="CC91" s="13"/>
      <c r="CD91" s="13"/>
      <c r="CE91" s="13"/>
      <c r="CF91" s="13"/>
      <c r="CG91" s="13"/>
      <c r="CH91" s="13"/>
      <c r="CI91" s="13"/>
      <c r="CJ91" s="13"/>
      <c r="CK91" s="13"/>
      <c r="CL91" s="13"/>
      <c r="CM91" s="13"/>
      <c r="CN91" s="13"/>
      <c r="CO91" s="13"/>
      <c r="CP91" s="13"/>
      <c r="CQ91" s="13"/>
      <c r="CR91" s="13"/>
      <c r="CS91" s="13"/>
      <c r="CT91" s="13"/>
    </row>
    <row r="92" spans="1:126" x14ac:dyDescent="0.3">
      <c r="A92" s="106" t="s">
        <v>50</v>
      </c>
      <c r="B92" s="34" t="s">
        <v>78</v>
      </c>
      <c r="C92" s="35"/>
      <c r="D92" s="35" t="s">
        <v>52</v>
      </c>
      <c r="E92" s="107" t="s">
        <v>53</v>
      </c>
      <c r="F92" s="37" t="s">
        <v>54</v>
      </c>
      <c r="G92" s="38" t="s">
        <v>55</v>
      </c>
      <c r="H92" s="37" t="s">
        <v>56</v>
      </c>
      <c r="I92" s="480" t="s">
        <v>79</v>
      </c>
      <c r="J92" s="108"/>
      <c r="K92" s="7"/>
      <c r="M92" s="7"/>
      <c r="BJ92" s="13"/>
      <c r="BK92" s="13"/>
      <c r="BL92" s="13"/>
      <c r="BM92" s="13"/>
      <c r="BN92" s="13"/>
      <c r="BO92" s="13"/>
      <c r="BP92" s="13"/>
      <c r="BQ92" s="13"/>
      <c r="BR92" s="13"/>
      <c r="BS92" s="13"/>
      <c r="BT92" s="13"/>
      <c r="BU92" s="13"/>
      <c r="BV92" s="13"/>
      <c r="BW92" s="13"/>
      <c r="BX92" s="13"/>
      <c r="BY92" s="13"/>
      <c r="BZ92" s="13"/>
      <c r="CA92" s="13"/>
      <c r="CB92" s="13"/>
      <c r="CC92" s="13"/>
      <c r="CD92" s="13"/>
      <c r="CE92" s="13"/>
      <c r="CF92" s="13"/>
      <c r="CG92" s="13"/>
      <c r="CH92" s="13"/>
      <c r="CI92" s="13"/>
      <c r="CJ92" s="13"/>
      <c r="CK92" s="13"/>
      <c r="CL92" s="13"/>
      <c r="CM92" s="13"/>
      <c r="CN92" s="13"/>
      <c r="CO92" s="13"/>
      <c r="CP92" s="13"/>
      <c r="CQ92" s="13"/>
      <c r="CR92" s="13"/>
      <c r="CS92" s="13"/>
      <c r="CT92" s="13"/>
    </row>
    <row r="93" spans="1:126" ht="28" x14ac:dyDescent="0.3">
      <c r="A93" s="109"/>
      <c r="B93" s="41"/>
      <c r="C93" s="36"/>
      <c r="D93" s="36"/>
      <c r="E93" s="110" t="s">
        <v>58</v>
      </c>
      <c r="F93" s="50" t="s">
        <v>59</v>
      </c>
      <c r="G93" s="50" t="s">
        <v>60</v>
      </c>
      <c r="H93" s="50" t="s">
        <v>61</v>
      </c>
      <c r="I93" s="469" t="s">
        <v>80</v>
      </c>
      <c r="J93" s="39"/>
      <c r="K93" s="7"/>
      <c r="M93" s="7"/>
      <c r="BJ93" s="13"/>
      <c r="BK93" s="13"/>
      <c r="BL93" s="13"/>
      <c r="BM93" s="13"/>
      <c r="BN93" s="13"/>
      <c r="BO93" s="13"/>
      <c r="BP93" s="13"/>
      <c r="BQ93" s="13"/>
      <c r="BR93" s="13"/>
      <c r="BS93" s="13"/>
      <c r="BT93" s="13"/>
      <c r="BU93" s="13"/>
      <c r="BV93" s="13"/>
      <c r="BW93" s="13"/>
      <c r="BX93" s="13"/>
      <c r="BY93" s="13"/>
      <c r="BZ93" s="13"/>
      <c r="CA93" s="13"/>
      <c r="CB93" s="13"/>
      <c r="CC93" s="13"/>
      <c r="CD93" s="13"/>
      <c r="CE93" s="13"/>
      <c r="CF93" s="13"/>
      <c r="CG93" s="13"/>
      <c r="CH93" s="13"/>
      <c r="CI93" s="13"/>
      <c r="CJ93" s="13"/>
      <c r="CK93" s="13"/>
      <c r="CL93" s="13"/>
      <c r="CM93" s="13"/>
      <c r="CN93" s="13"/>
      <c r="CO93" s="13"/>
      <c r="CP93" s="13"/>
      <c r="CQ93" s="13"/>
      <c r="CR93" s="13"/>
      <c r="CS93" s="13"/>
      <c r="CT93" s="13"/>
    </row>
    <row r="94" spans="1:126" s="56" customFormat="1" x14ac:dyDescent="0.3">
      <c r="A94" s="111">
        <v>2</v>
      </c>
      <c r="B94" s="112" t="s">
        <v>81</v>
      </c>
      <c r="C94" s="113"/>
      <c r="D94" s="113"/>
      <c r="E94" s="113"/>
      <c r="F94" s="113"/>
      <c r="G94" s="113"/>
      <c r="H94" s="113"/>
      <c r="I94" s="481"/>
      <c r="J94" s="114"/>
    </row>
    <row r="95" spans="1:126" ht="28" x14ac:dyDescent="0.3">
      <c r="A95" s="73" t="s">
        <v>82</v>
      </c>
      <c r="B95" s="115" t="s">
        <v>83</v>
      </c>
      <c r="C95" s="116"/>
      <c r="D95" s="116"/>
      <c r="E95" s="116"/>
      <c r="F95" s="116"/>
      <c r="G95" s="116"/>
      <c r="H95" s="116"/>
      <c r="I95" s="482"/>
      <c r="J95" s="117"/>
      <c r="K95" s="7"/>
      <c r="M95" s="7"/>
      <c r="CU95" s="7"/>
      <c r="CV95" s="7"/>
      <c r="CW95" s="7"/>
    </row>
    <row r="96" spans="1:126" s="126" customFormat="1" ht="70" x14ac:dyDescent="0.35">
      <c r="A96" s="118" t="s">
        <v>84</v>
      </c>
      <c r="B96" s="119" t="s">
        <v>85</v>
      </c>
      <c r="C96" s="120"/>
      <c r="D96" s="121" t="s">
        <v>69</v>
      </c>
      <c r="E96" s="121">
        <v>1</v>
      </c>
      <c r="F96" s="121"/>
      <c r="G96" s="122"/>
      <c r="H96" s="123"/>
      <c r="I96" s="483">
        <f>SUM(F96:H96)</f>
        <v>0</v>
      </c>
      <c r="J96" s="12"/>
      <c r="K96" s="124"/>
      <c r="L96" s="124"/>
      <c r="M96" s="125"/>
      <c r="N96" s="125"/>
      <c r="O96" s="125"/>
      <c r="P96" s="125"/>
      <c r="Q96" s="125"/>
      <c r="R96" s="125"/>
      <c r="S96" s="125"/>
      <c r="T96" s="125"/>
      <c r="U96" s="125"/>
      <c r="V96" s="125"/>
      <c r="W96" s="125"/>
      <c r="X96" s="125"/>
      <c r="Y96" s="125"/>
      <c r="Z96" s="125"/>
      <c r="AA96" s="125"/>
      <c r="AB96" s="125"/>
      <c r="AC96" s="125"/>
      <c r="AD96" s="125"/>
      <c r="AE96" s="125"/>
      <c r="AF96" s="125"/>
      <c r="AG96" s="125"/>
      <c r="AH96" s="125"/>
      <c r="AI96" s="125"/>
      <c r="AJ96" s="125"/>
      <c r="AK96" s="125"/>
      <c r="AL96" s="125"/>
      <c r="AM96" s="125"/>
      <c r="AN96" s="125"/>
      <c r="AO96" s="125"/>
      <c r="AP96" s="125"/>
      <c r="AQ96" s="125"/>
      <c r="AR96" s="125"/>
      <c r="AS96" s="125"/>
      <c r="AT96" s="125"/>
      <c r="AU96" s="125"/>
      <c r="AV96" s="125"/>
      <c r="AW96" s="125"/>
      <c r="AX96" s="125"/>
      <c r="AY96" s="125"/>
      <c r="AZ96" s="125"/>
      <c r="BA96" s="125"/>
      <c r="BB96" s="125"/>
      <c r="BC96" s="125"/>
      <c r="BD96" s="125"/>
      <c r="BE96" s="125"/>
      <c r="BF96" s="125"/>
      <c r="BG96" s="125"/>
      <c r="BH96" s="125"/>
      <c r="BI96" s="125"/>
    </row>
    <row r="97" spans="1:101" ht="42" x14ac:dyDescent="0.3">
      <c r="A97" s="73">
        <v>2.2000000000000002</v>
      </c>
      <c r="B97" s="115" t="s">
        <v>86</v>
      </c>
      <c r="C97" s="116"/>
      <c r="D97" s="116"/>
      <c r="E97" s="116"/>
      <c r="F97" s="116"/>
      <c r="G97" s="116"/>
      <c r="H97" s="116"/>
      <c r="I97" s="482"/>
      <c r="J97" s="117"/>
      <c r="K97" s="7"/>
      <c r="M97" s="7"/>
      <c r="CU97" s="7"/>
      <c r="CV97" s="7"/>
      <c r="CW97" s="7"/>
    </row>
    <row r="98" spans="1:101" s="126" customFormat="1" ht="56" x14ac:dyDescent="0.35">
      <c r="A98" s="118" t="s">
        <v>87</v>
      </c>
      <c r="B98" s="127" t="s">
        <v>88</v>
      </c>
      <c r="C98" s="128"/>
      <c r="D98" s="121" t="s">
        <v>69</v>
      </c>
      <c r="E98" s="121">
        <v>1</v>
      </c>
      <c r="F98" s="129"/>
      <c r="G98" s="129"/>
      <c r="H98" s="129"/>
      <c r="I98" s="483">
        <f t="shared" ref="I98" si="0">SUM(F98:H98)</f>
        <v>0</v>
      </c>
      <c r="J98" s="12"/>
      <c r="K98" s="124"/>
      <c r="L98" s="124"/>
      <c r="M98" s="125"/>
      <c r="N98" s="125"/>
      <c r="O98" s="125"/>
      <c r="P98" s="125"/>
      <c r="Q98" s="125"/>
      <c r="R98" s="125"/>
      <c r="S98" s="125"/>
      <c r="T98" s="125"/>
      <c r="U98" s="125"/>
      <c r="V98" s="125"/>
      <c r="W98" s="125"/>
      <c r="X98" s="125"/>
      <c r="Y98" s="125"/>
      <c r="Z98" s="125"/>
      <c r="AA98" s="125"/>
      <c r="AB98" s="125"/>
      <c r="AC98" s="125"/>
      <c r="AD98" s="125"/>
      <c r="AE98" s="125"/>
      <c r="AF98" s="125"/>
      <c r="AG98" s="125"/>
      <c r="AH98" s="125"/>
      <c r="AI98" s="125"/>
      <c r="AJ98" s="125"/>
      <c r="AK98" s="125"/>
      <c r="AL98" s="125"/>
      <c r="AM98" s="125"/>
      <c r="AN98" s="125"/>
      <c r="AO98" s="125"/>
      <c r="AP98" s="125"/>
      <c r="AQ98" s="125"/>
      <c r="AR98" s="125"/>
      <c r="AS98" s="125"/>
      <c r="AT98" s="125"/>
      <c r="AU98" s="125"/>
      <c r="AV98" s="125"/>
      <c r="AW98" s="125"/>
      <c r="AX98" s="125"/>
      <c r="AY98" s="125"/>
      <c r="AZ98" s="125"/>
      <c r="BA98" s="125"/>
      <c r="BB98" s="125"/>
      <c r="BC98" s="125"/>
      <c r="BD98" s="125"/>
      <c r="BE98" s="125"/>
      <c r="BF98" s="125"/>
      <c r="BG98" s="125"/>
      <c r="BH98" s="125"/>
      <c r="BI98" s="125"/>
    </row>
    <row r="99" spans="1:101" x14ac:dyDescent="0.3">
      <c r="A99" s="80">
        <v>2.2999999999999998</v>
      </c>
      <c r="B99" s="130" t="s">
        <v>89</v>
      </c>
      <c r="C99" s="131"/>
      <c r="D99" s="131"/>
      <c r="E99" s="131"/>
      <c r="F99" s="131"/>
      <c r="G99" s="131"/>
      <c r="H99" s="131"/>
      <c r="I99" s="484"/>
      <c r="J99" s="117"/>
      <c r="K99" s="7"/>
      <c r="M99" s="7"/>
      <c r="CU99" s="7"/>
      <c r="CV99" s="7"/>
      <c r="CW99" s="7"/>
    </row>
    <row r="100" spans="1:101" ht="28" x14ac:dyDescent="0.3">
      <c r="A100" s="132"/>
      <c r="B100" s="133" t="s">
        <v>90</v>
      </c>
      <c r="C100" s="134"/>
      <c r="D100" s="135"/>
      <c r="E100" s="135"/>
      <c r="F100" s="135"/>
      <c r="G100" s="135"/>
      <c r="H100" s="135"/>
      <c r="I100" s="485"/>
      <c r="J100" s="117"/>
      <c r="K100" s="7"/>
      <c r="M100" s="7"/>
      <c r="CU100" s="7"/>
      <c r="CV100" s="7"/>
      <c r="CW100" s="7"/>
    </row>
    <row r="101" spans="1:101" s="126" customFormat="1" ht="28" x14ac:dyDescent="0.35">
      <c r="A101" s="136" t="s">
        <v>91</v>
      </c>
      <c r="B101" s="137" t="s">
        <v>92</v>
      </c>
      <c r="C101" s="138"/>
      <c r="D101" s="139" t="s">
        <v>69</v>
      </c>
      <c r="E101" s="139">
        <v>1</v>
      </c>
      <c r="F101" s="129"/>
      <c r="G101" s="129"/>
      <c r="H101" s="129"/>
      <c r="I101" s="486">
        <f>SUM(F101:H101)</f>
        <v>0</v>
      </c>
      <c r="J101" s="12"/>
      <c r="K101" s="124"/>
      <c r="L101" s="124"/>
      <c r="M101" s="125"/>
      <c r="N101" s="125"/>
      <c r="O101" s="125"/>
      <c r="P101" s="125"/>
      <c r="Q101" s="125"/>
      <c r="R101" s="125"/>
      <c r="S101" s="125"/>
      <c r="T101" s="125"/>
      <c r="U101" s="125"/>
      <c r="V101" s="125"/>
      <c r="W101" s="125"/>
      <c r="X101" s="125"/>
      <c r="Y101" s="125"/>
      <c r="Z101" s="125"/>
      <c r="AA101" s="125"/>
      <c r="AB101" s="125"/>
      <c r="AC101" s="125"/>
      <c r="AD101" s="125"/>
      <c r="AE101" s="125"/>
      <c r="AF101" s="125"/>
      <c r="AG101" s="125"/>
      <c r="AH101" s="125"/>
      <c r="AI101" s="125"/>
      <c r="AJ101" s="125"/>
      <c r="AK101" s="125"/>
      <c r="AL101" s="125"/>
      <c r="AM101" s="125"/>
      <c r="AN101" s="125"/>
      <c r="AO101" s="125"/>
      <c r="AP101" s="125"/>
      <c r="AQ101" s="125"/>
      <c r="AR101" s="125"/>
      <c r="AS101" s="125"/>
      <c r="AT101" s="125"/>
      <c r="AU101" s="125"/>
      <c r="AV101" s="125"/>
      <c r="AW101" s="125"/>
      <c r="AX101" s="125"/>
      <c r="AY101" s="125"/>
      <c r="AZ101" s="125"/>
      <c r="BA101" s="125"/>
      <c r="BB101" s="125"/>
      <c r="BC101" s="125"/>
      <c r="BD101" s="125"/>
      <c r="BE101" s="125"/>
      <c r="BF101" s="125"/>
      <c r="BG101" s="125"/>
      <c r="BH101" s="125"/>
      <c r="BI101" s="125"/>
    </row>
    <row r="102" spans="1:101" x14ac:dyDescent="0.3">
      <c r="A102" s="80">
        <v>2.4</v>
      </c>
      <c r="B102" s="130" t="s">
        <v>93</v>
      </c>
      <c r="C102" s="131"/>
      <c r="D102" s="131"/>
      <c r="E102" s="131"/>
      <c r="F102" s="131"/>
      <c r="G102" s="131"/>
      <c r="H102" s="131"/>
      <c r="I102" s="484"/>
      <c r="J102" s="117"/>
      <c r="K102" s="7"/>
      <c r="M102" s="7"/>
      <c r="CU102" s="7"/>
      <c r="CV102" s="7"/>
      <c r="CW102" s="7"/>
    </row>
    <row r="103" spans="1:101" s="126" customFormat="1" x14ac:dyDescent="0.35">
      <c r="A103" s="132"/>
      <c r="B103" s="133" t="s">
        <v>94</v>
      </c>
      <c r="C103" s="134"/>
      <c r="D103" s="135"/>
      <c r="E103" s="135"/>
      <c r="F103" s="135"/>
      <c r="G103" s="135"/>
      <c r="H103" s="135"/>
      <c r="I103" s="485"/>
      <c r="J103" s="117"/>
      <c r="K103" s="140"/>
      <c r="L103" s="125"/>
      <c r="M103" s="125"/>
      <c r="N103" s="125"/>
      <c r="O103" s="125"/>
      <c r="P103" s="125"/>
      <c r="Q103" s="125"/>
      <c r="R103" s="125"/>
      <c r="S103" s="125"/>
      <c r="T103" s="125"/>
      <c r="U103" s="125"/>
      <c r="V103" s="125"/>
      <c r="W103" s="125"/>
      <c r="X103" s="125"/>
      <c r="Y103" s="125"/>
      <c r="Z103" s="125"/>
      <c r="AA103" s="125"/>
      <c r="AB103" s="125"/>
      <c r="AC103" s="125"/>
      <c r="AD103" s="125"/>
      <c r="AE103" s="125"/>
      <c r="AF103" s="125"/>
      <c r="AG103" s="125"/>
      <c r="AH103" s="125"/>
      <c r="AI103" s="125"/>
      <c r="AJ103" s="125"/>
      <c r="AK103" s="125"/>
      <c r="AL103" s="125"/>
      <c r="AM103" s="125"/>
      <c r="AN103" s="125"/>
      <c r="AO103" s="125"/>
      <c r="AP103" s="125"/>
      <c r="AQ103" s="125"/>
      <c r="AR103" s="125"/>
      <c r="AS103" s="125"/>
      <c r="AT103" s="125"/>
      <c r="AU103" s="125"/>
      <c r="AV103" s="125"/>
      <c r="AW103" s="125"/>
      <c r="AX103" s="125"/>
      <c r="AY103" s="125"/>
      <c r="AZ103" s="125"/>
      <c r="BA103" s="125"/>
      <c r="BB103" s="125"/>
      <c r="BC103" s="125"/>
      <c r="BD103" s="125"/>
      <c r="BE103" s="125"/>
      <c r="BF103" s="125"/>
      <c r="BG103" s="125"/>
      <c r="BH103" s="125"/>
      <c r="BI103" s="125"/>
    </row>
    <row r="104" spans="1:101" s="126" customFormat="1" x14ac:dyDescent="0.35">
      <c r="A104" s="141" t="s">
        <v>95</v>
      </c>
      <c r="B104" s="142" t="s">
        <v>96</v>
      </c>
      <c r="C104" s="143"/>
      <c r="D104" s="144" t="s">
        <v>69</v>
      </c>
      <c r="E104" s="144">
        <v>1</v>
      </c>
      <c r="F104" s="129"/>
      <c r="G104" s="129"/>
      <c r="H104" s="129"/>
      <c r="I104" s="487">
        <f>SUM(F104:H104)</f>
        <v>0</v>
      </c>
      <c r="J104" s="12"/>
      <c r="K104" s="124"/>
      <c r="L104" s="124"/>
      <c r="M104" s="125"/>
      <c r="N104" s="125"/>
      <c r="O104" s="125"/>
      <c r="P104" s="125"/>
      <c r="Q104" s="125"/>
      <c r="R104" s="125"/>
      <c r="S104" s="125"/>
      <c r="T104" s="125"/>
      <c r="U104" s="125"/>
      <c r="V104" s="125"/>
      <c r="W104" s="125"/>
      <c r="X104" s="125"/>
      <c r="Y104" s="125"/>
      <c r="Z104" s="125"/>
      <c r="AA104" s="125"/>
      <c r="AB104" s="125"/>
      <c r="AC104" s="125"/>
      <c r="AD104" s="125"/>
      <c r="AE104" s="125"/>
      <c r="AF104" s="125"/>
      <c r="AG104" s="125"/>
      <c r="AH104" s="125"/>
      <c r="AI104" s="125"/>
      <c r="AJ104" s="125"/>
      <c r="AK104" s="125"/>
      <c r="AL104" s="125"/>
      <c r="AM104" s="125"/>
      <c r="AN104" s="125"/>
      <c r="AO104" s="125"/>
      <c r="AP104" s="125"/>
      <c r="AQ104" s="125"/>
      <c r="AR104" s="125"/>
      <c r="AS104" s="125"/>
      <c r="AT104" s="125"/>
      <c r="AU104" s="125"/>
      <c r="AV104" s="125"/>
      <c r="AW104" s="125"/>
      <c r="AX104" s="125"/>
      <c r="AY104" s="125"/>
      <c r="AZ104" s="125"/>
      <c r="BA104" s="125"/>
      <c r="BB104" s="125"/>
      <c r="BC104" s="125"/>
      <c r="BD104" s="125"/>
      <c r="BE104" s="125"/>
      <c r="BF104" s="125"/>
      <c r="BG104" s="125"/>
      <c r="BH104" s="125"/>
      <c r="BI104" s="125"/>
    </row>
    <row r="105" spans="1:101" x14ac:dyDescent="0.3">
      <c r="A105" s="73">
        <v>2.5</v>
      </c>
      <c r="B105" s="115" t="s">
        <v>97</v>
      </c>
      <c r="C105" s="116"/>
      <c r="D105" s="116"/>
      <c r="E105" s="116"/>
      <c r="F105" s="116"/>
      <c r="G105" s="116"/>
      <c r="H105" s="116"/>
      <c r="I105" s="482"/>
      <c r="J105" s="117"/>
      <c r="K105" s="7"/>
      <c r="M105" s="7"/>
      <c r="CU105" s="7"/>
      <c r="CV105" s="7"/>
      <c r="CW105" s="7"/>
    </row>
    <row r="106" spans="1:101" s="126" customFormat="1" ht="28" x14ac:dyDescent="0.35">
      <c r="A106" s="136" t="s">
        <v>98</v>
      </c>
      <c r="B106" s="137" t="s">
        <v>99</v>
      </c>
      <c r="C106" s="138"/>
      <c r="D106" s="144" t="s">
        <v>69</v>
      </c>
      <c r="E106" s="144">
        <v>1</v>
      </c>
      <c r="F106" s="129"/>
      <c r="G106" s="129"/>
      <c r="H106" s="129"/>
      <c r="I106" s="486">
        <f t="shared" ref="I106" si="1">SUM(F106:H106)</f>
        <v>0</v>
      </c>
      <c r="J106" s="12"/>
      <c r="K106" s="124"/>
      <c r="L106" s="124"/>
      <c r="M106" s="125"/>
      <c r="N106" s="125"/>
      <c r="O106" s="125"/>
      <c r="P106" s="125"/>
      <c r="Q106" s="125"/>
      <c r="R106" s="125"/>
      <c r="S106" s="125"/>
      <c r="T106" s="125"/>
      <c r="U106" s="125"/>
      <c r="V106" s="125"/>
      <c r="W106" s="125"/>
      <c r="X106" s="125"/>
      <c r="Y106" s="125"/>
      <c r="Z106" s="125"/>
      <c r="AA106" s="125"/>
      <c r="AB106" s="125"/>
      <c r="AC106" s="125"/>
      <c r="AD106" s="125"/>
      <c r="AE106" s="125"/>
      <c r="AF106" s="125"/>
      <c r="AG106" s="125"/>
      <c r="AH106" s="125"/>
      <c r="AI106" s="125"/>
      <c r="AJ106" s="125"/>
      <c r="AK106" s="125"/>
      <c r="AL106" s="125"/>
      <c r="AM106" s="125"/>
      <c r="AN106" s="125"/>
      <c r="AO106" s="125"/>
      <c r="AP106" s="125"/>
      <c r="AQ106" s="125"/>
      <c r="AR106" s="125"/>
      <c r="AS106" s="125"/>
      <c r="AT106" s="125"/>
      <c r="AU106" s="125"/>
      <c r="AV106" s="125"/>
      <c r="AW106" s="125"/>
      <c r="AX106" s="125"/>
      <c r="AY106" s="125"/>
      <c r="AZ106" s="125"/>
      <c r="BA106" s="125"/>
      <c r="BB106" s="125"/>
      <c r="BC106" s="125"/>
      <c r="BD106" s="125"/>
      <c r="BE106" s="125"/>
      <c r="BF106" s="125"/>
      <c r="BG106" s="125"/>
      <c r="BH106" s="125"/>
      <c r="BI106" s="125"/>
    </row>
    <row r="107" spans="1:101" x14ac:dyDescent="0.3">
      <c r="A107" s="73">
        <v>2.6</v>
      </c>
      <c r="B107" s="115" t="s">
        <v>100</v>
      </c>
      <c r="C107" s="116"/>
      <c r="D107" s="116"/>
      <c r="E107" s="116"/>
      <c r="F107" s="116"/>
      <c r="G107" s="116"/>
      <c r="H107" s="116"/>
      <c r="I107" s="482"/>
      <c r="J107" s="117"/>
      <c r="K107" s="7"/>
      <c r="M107" s="7"/>
      <c r="CU107" s="7"/>
      <c r="CV107" s="7"/>
      <c r="CW107" s="7"/>
    </row>
    <row r="108" spans="1:101" s="126" customFormat="1" x14ac:dyDescent="0.35">
      <c r="A108" s="145" t="s">
        <v>101</v>
      </c>
      <c r="B108" s="146" t="s">
        <v>102</v>
      </c>
      <c r="C108" s="147"/>
      <c r="D108" s="121" t="s">
        <v>69</v>
      </c>
      <c r="E108" s="144">
        <v>1</v>
      </c>
      <c r="F108" s="129"/>
      <c r="G108" s="129"/>
      <c r="H108" s="129"/>
      <c r="I108" s="483">
        <f t="shared" ref="I108:I110" si="2">SUM(F108:H108)</f>
        <v>0</v>
      </c>
      <c r="J108" s="12"/>
      <c r="K108" s="124"/>
      <c r="L108" s="124"/>
      <c r="M108" s="125"/>
      <c r="N108" s="125"/>
      <c r="O108" s="125"/>
      <c r="P108" s="125"/>
      <c r="Q108" s="125"/>
      <c r="R108" s="125"/>
      <c r="S108" s="125"/>
      <c r="T108" s="125"/>
      <c r="U108" s="125"/>
      <c r="V108" s="125"/>
      <c r="W108" s="125"/>
      <c r="X108" s="125"/>
      <c r="Y108" s="125"/>
      <c r="Z108" s="125"/>
      <c r="AA108" s="125"/>
      <c r="AB108" s="125"/>
      <c r="AC108" s="125"/>
      <c r="AD108" s="125"/>
      <c r="AE108" s="125"/>
      <c r="AF108" s="125"/>
      <c r="AG108" s="125"/>
      <c r="AH108" s="125"/>
      <c r="AI108" s="125"/>
      <c r="AJ108" s="125"/>
      <c r="AK108" s="125"/>
      <c r="AL108" s="125"/>
      <c r="AM108" s="125"/>
      <c r="AN108" s="125"/>
      <c r="AO108" s="125"/>
      <c r="AP108" s="125"/>
      <c r="AQ108" s="125"/>
      <c r="AR108" s="125"/>
      <c r="AS108" s="125"/>
      <c r="AT108" s="125"/>
      <c r="AU108" s="125"/>
      <c r="AV108" s="125"/>
      <c r="AW108" s="125"/>
      <c r="AX108" s="125"/>
      <c r="AY108" s="125"/>
      <c r="AZ108" s="125"/>
      <c r="BA108" s="125"/>
      <c r="BB108" s="125"/>
      <c r="BC108" s="125"/>
      <c r="BD108" s="125"/>
      <c r="BE108" s="125"/>
      <c r="BF108" s="125"/>
      <c r="BG108" s="125"/>
      <c r="BH108" s="125"/>
      <c r="BI108" s="125"/>
    </row>
    <row r="109" spans="1:101" x14ac:dyDescent="0.3">
      <c r="A109" s="148">
        <v>2.7</v>
      </c>
      <c r="B109" s="115" t="s">
        <v>103</v>
      </c>
      <c r="C109" s="116"/>
      <c r="D109" s="116"/>
      <c r="E109" s="116"/>
      <c r="F109" s="116"/>
      <c r="G109" s="116"/>
      <c r="H109" s="116"/>
      <c r="I109" s="482"/>
      <c r="J109" s="117"/>
      <c r="K109" s="7"/>
      <c r="M109" s="7"/>
      <c r="CU109" s="7"/>
      <c r="CV109" s="7"/>
      <c r="CW109" s="7"/>
    </row>
    <row r="110" spans="1:101" s="126" customFormat="1" ht="70" x14ac:dyDescent="0.35">
      <c r="A110" s="149" t="s">
        <v>104</v>
      </c>
      <c r="B110" s="150" t="s">
        <v>105</v>
      </c>
      <c r="C110" s="151"/>
      <c r="D110" s="152" t="s">
        <v>69</v>
      </c>
      <c r="E110" s="152">
        <v>1</v>
      </c>
      <c r="F110" s="153"/>
      <c r="G110" s="154"/>
      <c r="H110" s="153"/>
      <c r="I110" s="488">
        <f t="shared" si="2"/>
        <v>0</v>
      </c>
      <c r="J110" s="12"/>
      <c r="K110" s="124"/>
      <c r="L110" s="124"/>
      <c r="M110" s="124"/>
      <c r="N110" s="125"/>
      <c r="O110" s="125"/>
      <c r="P110" s="125"/>
      <c r="Q110" s="125"/>
      <c r="R110" s="125"/>
      <c r="S110" s="125"/>
      <c r="T110" s="125"/>
      <c r="U110" s="125"/>
      <c r="V110" s="125"/>
      <c r="W110" s="125"/>
      <c r="X110" s="125"/>
      <c r="Y110" s="125"/>
      <c r="Z110" s="125"/>
      <c r="AA110" s="125"/>
      <c r="AB110" s="125"/>
      <c r="AC110" s="125"/>
      <c r="AD110" s="125"/>
      <c r="AE110" s="125"/>
      <c r="AF110" s="125"/>
      <c r="AG110" s="125"/>
      <c r="AH110" s="125"/>
      <c r="AI110" s="125"/>
      <c r="AJ110" s="125"/>
      <c r="AK110" s="125"/>
      <c r="AL110" s="125"/>
      <c r="AM110" s="125"/>
      <c r="AN110" s="125"/>
      <c r="AO110" s="125"/>
      <c r="AP110" s="125"/>
      <c r="AQ110" s="125"/>
      <c r="AR110" s="125"/>
      <c r="AS110" s="125"/>
      <c r="AT110" s="125"/>
      <c r="AU110" s="125"/>
      <c r="AV110" s="125"/>
      <c r="AW110" s="125"/>
      <c r="AX110" s="125"/>
      <c r="AY110" s="125"/>
      <c r="AZ110" s="125"/>
      <c r="BA110" s="125"/>
      <c r="BB110" s="125"/>
      <c r="BC110" s="125"/>
      <c r="BD110" s="125"/>
      <c r="BE110" s="125"/>
      <c r="BF110" s="125"/>
      <c r="BG110" s="125"/>
      <c r="BH110" s="125"/>
      <c r="BI110" s="125"/>
    </row>
    <row r="111" spans="1:101" s="126" customFormat="1" ht="28" x14ac:dyDescent="0.35">
      <c r="A111" s="149" t="s">
        <v>106</v>
      </c>
      <c r="B111" s="150" t="s">
        <v>107</v>
      </c>
      <c r="C111" s="151"/>
      <c r="D111" s="152" t="s">
        <v>69</v>
      </c>
      <c r="E111" s="152">
        <v>1</v>
      </c>
      <c r="F111" s="153"/>
      <c r="G111" s="154"/>
      <c r="H111" s="153"/>
      <c r="I111" s="488">
        <f>SUM(F111:H111)</f>
        <v>0</v>
      </c>
      <c r="J111" s="12"/>
      <c r="K111" s="124"/>
      <c r="L111" s="124"/>
      <c r="M111" s="124"/>
      <c r="N111" s="125"/>
      <c r="O111" s="125"/>
      <c r="P111" s="125"/>
      <c r="Q111" s="125"/>
      <c r="R111" s="125"/>
      <c r="S111" s="125"/>
      <c r="T111" s="125"/>
      <c r="U111" s="125"/>
      <c r="V111" s="125"/>
      <c r="W111" s="125"/>
      <c r="X111" s="125"/>
      <c r="Y111" s="125"/>
      <c r="Z111" s="125"/>
      <c r="AA111" s="125"/>
      <c r="AB111" s="125"/>
      <c r="AC111" s="125"/>
      <c r="AD111" s="125"/>
      <c r="AE111" s="125"/>
      <c r="AF111" s="125"/>
      <c r="AG111" s="125"/>
      <c r="AH111" s="125"/>
      <c r="AI111" s="125"/>
      <c r="AJ111" s="125"/>
      <c r="AK111" s="125"/>
      <c r="AL111" s="125"/>
      <c r="AM111" s="125"/>
      <c r="AN111" s="125"/>
      <c r="AO111" s="125"/>
      <c r="AP111" s="125"/>
      <c r="AQ111" s="125"/>
      <c r="AR111" s="125"/>
      <c r="AS111" s="125"/>
      <c r="AT111" s="125"/>
      <c r="AU111" s="125"/>
      <c r="AV111" s="125"/>
      <c r="AW111" s="125"/>
      <c r="AX111" s="125"/>
      <c r="AY111" s="125"/>
      <c r="AZ111" s="125"/>
      <c r="BA111" s="125"/>
      <c r="BB111" s="125"/>
      <c r="BC111" s="125"/>
      <c r="BD111" s="125"/>
      <c r="BE111" s="125"/>
      <c r="BF111" s="125"/>
      <c r="BG111" s="125"/>
      <c r="BH111" s="125"/>
      <c r="BI111" s="125"/>
    </row>
    <row r="112" spans="1:101" s="126" customFormat="1" ht="14.5" thickBot="1" x14ac:dyDescent="0.35">
      <c r="A112" s="90"/>
      <c r="B112" s="91"/>
      <c r="C112" s="92"/>
      <c r="D112" s="93"/>
      <c r="E112" s="93"/>
      <c r="F112" s="155" t="s">
        <v>77</v>
      </c>
      <c r="G112" s="156"/>
      <c r="H112" s="157"/>
      <c r="I112" s="489">
        <f>SUM(I96:I111)</f>
        <v>0</v>
      </c>
      <c r="J112" s="158"/>
      <c r="K112" s="140"/>
      <c r="L112" s="125"/>
      <c r="M112" s="125"/>
      <c r="N112" s="125"/>
      <c r="O112" s="125"/>
      <c r="P112" s="125"/>
      <c r="Q112" s="125"/>
      <c r="R112" s="125"/>
      <c r="S112" s="125"/>
      <c r="T112" s="125"/>
      <c r="U112" s="125"/>
      <c r="V112" s="125"/>
      <c r="W112" s="125"/>
      <c r="X112" s="125"/>
      <c r="Y112" s="125"/>
      <c r="Z112" s="125"/>
      <c r="AA112" s="125"/>
      <c r="AB112" s="125"/>
      <c r="AC112" s="125"/>
      <c r="AD112" s="125"/>
      <c r="AE112" s="125"/>
      <c r="AF112" s="125"/>
      <c r="AG112" s="125"/>
      <c r="AH112" s="125"/>
      <c r="AI112" s="125"/>
      <c r="AJ112" s="125"/>
      <c r="AK112" s="125"/>
      <c r="AL112" s="125"/>
      <c r="AM112" s="125"/>
      <c r="AN112" s="125"/>
      <c r="AO112" s="125"/>
      <c r="AP112" s="125"/>
      <c r="AQ112" s="125"/>
      <c r="AR112" s="125"/>
      <c r="AS112" s="125"/>
      <c r="AT112" s="125"/>
      <c r="AU112" s="125"/>
      <c r="AV112" s="125"/>
      <c r="AW112" s="125"/>
      <c r="AX112" s="125"/>
      <c r="AY112" s="125"/>
      <c r="AZ112" s="125"/>
      <c r="BA112" s="125"/>
      <c r="BB112" s="125"/>
      <c r="BC112" s="125"/>
      <c r="BD112" s="125"/>
      <c r="BE112" s="125"/>
      <c r="BF112" s="125"/>
      <c r="BG112" s="125"/>
      <c r="BH112" s="125"/>
      <c r="BI112" s="125"/>
    </row>
    <row r="113" spans="1:63" s="126" customFormat="1" ht="14.5" thickBot="1" x14ac:dyDescent="0.35">
      <c r="A113" s="90"/>
      <c r="B113" s="98"/>
      <c r="C113" s="7"/>
      <c r="D113" s="90"/>
      <c r="E113" s="90"/>
      <c r="F113" s="90"/>
      <c r="G113" s="90"/>
      <c r="H113" s="159"/>
      <c r="I113" s="490"/>
      <c r="J113" s="159"/>
      <c r="K113" s="12"/>
      <c r="L113" s="12"/>
      <c r="M113" s="140"/>
      <c r="N113" s="125"/>
      <c r="O113" s="125"/>
      <c r="P113" s="125"/>
      <c r="Q113" s="125"/>
      <c r="R113" s="125"/>
      <c r="S113" s="125"/>
      <c r="T113" s="125"/>
      <c r="U113" s="125"/>
      <c r="V113" s="125"/>
      <c r="W113" s="125"/>
      <c r="X113" s="125"/>
      <c r="Y113" s="125"/>
      <c r="Z113" s="125"/>
      <c r="AA113" s="125"/>
      <c r="AB113" s="125"/>
      <c r="AC113" s="125"/>
      <c r="AD113" s="125"/>
      <c r="AE113" s="125"/>
      <c r="AF113" s="125"/>
      <c r="AG113" s="125"/>
      <c r="AH113" s="125"/>
      <c r="AI113" s="125"/>
      <c r="AJ113" s="125"/>
      <c r="AK113" s="125"/>
      <c r="AL113" s="125"/>
      <c r="AM113" s="125"/>
      <c r="AN113" s="125"/>
      <c r="AO113" s="125"/>
      <c r="AP113" s="125"/>
      <c r="AQ113" s="125"/>
      <c r="AR113" s="125"/>
      <c r="AS113" s="125"/>
      <c r="AT113" s="125"/>
      <c r="AU113" s="125"/>
      <c r="AV113" s="125"/>
      <c r="AW113" s="125"/>
      <c r="AX113" s="125"/>
      <c r="AY113" s="125"/>
      <c r="AZ113" s="125"/>
      <c r="BA113" s="125"/>
      <c r="BB113" s="125"/>
      <c r="BC113" s="125"/>
      <c r="BD113" s="125"/>
      <c r="BE113" s="125"/>
      <c r="BF113" s="125"/>
      <c r="BG113" s="125"/>
      <c r="BH113" s="125"/>
      <c r="BI113" s="125"/>
      <c r="BJ113" s="125"/>
      <c r="BK113" s="125"/>
    </row>
    <row r="114" spans="1:63" s="7" customFormat="1" x14ac:dyDescent="0.3">
      <c r="A114" s="160"/>
      <c r="B114" s="161"/>
      <c r="C114" s="161"/>
      <c r="D114" s="162"/>
      <c r="E114" s="163"/>
      <c r="F114" s="164"/>
      <c r="G114" s="164"/>
      <c r="H114" s="165"/>
      <c r="I114" s="491"/>
    </row>
    <row r="115" spans="1:63" s="56" customFormat="1" x14ac:dyDescent="0.3">
      <c r="A115" s="166" t="s">
        <v>108</v>
      </c>
      <c r="B115" s="167"/>
      <c r="C115" s="168"/>
      <c r="D115" s="168"/>
      <c r="E115" s="168"/>
      <c r="F115" s="169"/>
      <c r="G115" s="169"/>
      <c r="H115" s="169"/>
      <c r="I115" s="492"/>
    </row>
    <row r="116" spans="1:63" s="7" customFormat="1" x14ac:dyDescent="0.3">
      <c r="A116" s="33" t="s">
        <v>109</v>
      </c>
      <c r="B116" s="170" t="s">
        <v>110</v>
      </c>
      <c r="C116" s="171"/>
      <c r="D116" s="171" t="s">
        <v>111</v>
      </c>
      <c r="E116" s="172" t="s">
        <v>112</v>
      </c>
      <c r="F116" s="173"/>
      <c r="G116" s="173"/>
      <c r="H116" s="173" t="s">
        <v>113</v>
      </c>
      <c r="I116" s="493" t="s">
        <v>114</v>
      </c>
    </row>
    <row r="117" spans="1:63" s="7" customFormat="1" ht="14.5" thickBot="1" x14ac:dyDescent="0.35">
      <c r="A117" s="174"/>
      <c r="B117" s="175"/>
      <c r="C117" s="176"/>
      <c r="D117" s="176"/>
      <c r="E117" s="177" t="s">
        <v>58</v>
      </c>
      <c r="F117" s="178"/>
      <c r="G117" s="178"/>
      <c r="H117" s="179" t="s">
        <v>61</v>
      </c>
      <c r="I117" s="494" t="s">
        <v>115</v>
      </c>
    </row>
    <row r="118" spans="1:63" s="7" customFormat="1" x14ac:dyDescent="0.3">
      <c r="A118" s="180">
        <v>5.0999999999999996</v>
      </c>
      <c r="B118" s="181" t="s">
        <v>116</v>
      </c>
      <c r="C118" s="182"/>
      <c r="D118" s="183"/>
      <c r="E118" s="183"/>
      <c r="F118" s="184"/>
      <c r="G118" s="184"/>
      <c r="H118" s="184"/>
      <c r="I118" s="495"/>
    </row>
    <row r="119" spans="1:63" s="7" customFormat="1" ht="43.5" x14ac:dyDescent="0.3">
      <c r="A119" s="132"/>
      <c r="B119" s="185" t="s">
        <v>117</v>
      </c>
      <c r="C119" s="185"/>
      <c r="D119" s="186"/>
      <c r="E119" s="186"/>
      <c r="F119" s="187"/>
      <c r="G119" s="187"/>
      <c r="H119" s="187"/>
      <c r="I119" s="496"/>
    </row>
    <row r="120" spans="1:63" s="7" customFormat="1" x14ac:dyDescent="0.3">
      <c r="A120" s="188" t="s">
        <v>118</v>
      </c>
      <c r="B120" s="189" t="s">
        <v>119</v>
      </c>
      <c r="C120" s="190"/>
      <c r="D120" s="191" t="s">
        <v>120</v>
      </c>
      <c r="E120" s="192">
        <v>192</v>
      </c>
      <c r="F120" s="193"/>
      <c r="G120" s="194"/>
      <c r="H120" s="195"/>
      <c r="I120" s="497">
        <f t="shared" ref="I120:I126" si="3">SUM(F120:H120)*E120</f>
        <v>0</v>
      </c>
    </row>
    <row r="121" spans="1:63" s="7" customFormat="1" x14ac:dyDescent="0.3">
      <c r="A121" s="188" t="s">
        <v>121</v>
      </c>
      <c r="B121" s="189" t="s">
        <v>122</v>
      </c>
      <c r="C121" s="190"/>
      <c r="D121" s="191" t="s">
        <v>120</v>
      </c>
      <c r="E121" s="192">
        <v>192</v>
      </c>
      <c r="F121" s="193"/>
      <c r="G121" s="194"/>
      <c r="H121" s="195"/>
      <c r="I121" s="497">
        <f t="shared" si="3"/>
        <v>0</v>
      </c>
    </row>
    <row r="122" spans="1:63" s="7" customFormat="1" x14ac:dyDescent="0.3">
      <c r="A122" s="188" t="s">
        <v>123</v>
      </c>
      <c r="B122" s="189" t="s">
        <v>124</v>
      </c>
      <c r="C122" s="190"/>
      <c r="D122" s="191" t="s">
        <v>120</v>
      </c>
      <c r="E122" s="192">
        <v>192</v>
      </c>
      <c r="F122" s="193"/>
      <c r="G122" s="194"/>
      <c r="H122" s="195"/>
      <c r="I122" s="497">
        <f t="shared" si="3"/>
        <v>0</v>
      </c>
    </row>
    <row r="123" spans="1:63" s="7" customFormat="1" x14ac:dyDescent="0.3">
      <c r="A123" s="188" t="s">
        <v>125</v>
      </c>
      <c r="B123" s="189" t="s">
        <v>126</v>
      </c>
      <c r="C123" s="190"/>
      <c r="D123" s="191" t="s">
        <v>120</v>
      </c>
      <c r="E123" s="192">
        <v>192</v>
      </c>
      <c r="F123" s="193"/>
      <c r="G123" s="194"/>
      <c r="H123" s="195"/>
      <c r="I123" s="497">
        <f t="shared" si="3"/>
        <v>0</v>
      </c>
    </row>
    <row r="124" spans="1:63" s="7" customFormat="1" x14ac:dyDescent="0.3">
      <c r="A124" s="188" t="s">
        <v>127</v>
      </c>
      <c r="B124" s="189" t="s">
        <v>128</v>
      </c>
      <c r="C124" s="190"/>
      <c r="D124" s="191" t="s">
        <v>120</v>
      </c>
      <c r="E124" s="192">
        <v>192</v>
      </c>
      <c r="F124" s="193"/>
      <c r="G124" s="194"/>
      <c r="H124" s="195"/>
      <c r="I124" s="497">
        <f t="shared" si="3"/>
        <v>0</v>
      </c>
    </row>
    <row r="125" spans="1:63" s="7" customFormat="1" x14ac:dyDescent="0.3">
      <c r="A125" s="188" t="s">
        <v>129</v>
      </c>
      <c r="B125" s="189" t="s">
        <v>130</v>
      </c>
      <c r="C125" s="190"/>
      <c r="D125" s="191" t="s">
        <v>120</v>
      </c>
      <c r="E125" s="192">
        <v>192</v>
      </c>
      <c r="F125" s="193"/>
      <c r="G125" s="194"/>
      <c r="H125" s="195"/>
      <c r="I125" s="497">
        <f t="shared" si="3"/>
        <v>0</v>
      </c>
    </row>
    <row r="126" spans="1:63" s="7" customFormat="1" x14ac:dyDescent="0.3">
      <c r="A126" s="188" t="s">
        <v>131</v>
      </c>
      <c r="B126" s="189" t="s">
        <v>119</v>
      </c>
      <c r="C126" s="196"/>
      <c r="D126" s="197" t="s">
        <v>120</v>
      </c>
      <c r="E126" s="192">
        <v>192</v>
      </c>
      <c r="F126" s="193"/>
      <c r="G126" s="194"/>
      <c r="H126" s="195"/>
      <c r="I126" s="497">
        <f t="shared" si="3"/>
        <v>0</v>
      </c>
    </row>
    <row r="127" spans="1:63" s="7" customFormat="1" x14ac:dyDescent="0.3">
      <c r="A127" s="80">
        <v>5.2</v>
      </c>
      <c r="B127" s="198" t="s">
        <v>132</v>
      </c>
      <c r="C127" s="199"/>
      <c r="D127" s="200"/>
      <c r="E127" s="200"/>
      <c r="F127" s="201"/>
      <c r="G127" s="201"/>
      <c r="H127" s="201"/>
      <c r="I127" s="498"/>
    </row>
    <row r="128" spans="1:63" s="7" customFormat="1" ht="14.5" x14ac:dyDescent="0.3">
      <c r="A128" s="202"/>
      <c r="B128" s="185" t="s">
        <v>133</v>
      </c>
      <c r="C128" s="203"/>
      <c r="D128" s="186"/>
      <c r="E128" s="186"/>
      <c r="F128" s="204"/>
      <c r="G128" s="204"/>
      <c r="H128" s="204"/>
      <c r="I128" s="496"/>
    </row>
    <row r="129" spans="1:9" s="7" customFormat="1" x14ac:dyDescent="0.3">
      <c r="A129" s="188" t="s">
        <v>134</v>
      </c>
      <c r="B129" s="189" t="s">
        <v>135</v>
      </c>
      <c r="C129" s="190"/>
      <c r="D129" s="191" t="s">
        <v>136</v>
      </c>
      <c r="E129" s="192">
        <v>436</v>
      </c>
      <c r="F129" s="193"/>
      <c r="G129" s="194"/>
      <c r="H129" s="195"/>
      <c r="I129" s="497">
        <f>SUM(F129:H129)*E129</f>
        <v>0</v>
      </c>
    </row>
    <row r="130" spans="1:9" s="7" customFormat="1" x14ac:dyDescent="0.3">
      <c r="A130" s="188" t="s">
        <v>137</v>
      </c>
      <c r="B130" s="189" t="s">
        <v>138</v>
      </c>
      <c r="C130" s="190"/>
      <c r="D130" s="191" t="s">
        <v>136</v>
      </c>
      <c r="E130" s="192">
        <v>436</v>
      </c>
      <c r="F130" s="193"/>
      <c r="G130" s="194"/>
      <c r="H130" s="195"/>
      <c r="I130" s="497">
        <f>SUM(F130:H130)*E130</f>
        <v>0</v>
      </c>
    </row>
    <row r="131" spans="1:9" s="7" customFormat="1" x14ac:dyDescent="0.3">
      <c r="A131" s="188" t="s">
        <v>139</v>
      </c>
      <c r="B131" s="189" t="s">
        <v>140</v>
      </c>
      <c r="C131" s="190"/>
      <c r="D131" s="191" t="s">
        <v>136</v>
      </c>
      <c r="E131" s="192">
        <v>436</v>
      </c>
      <c r="F131" s="193"/>
      <c r="G131" s="194"/>
      <c r="H131" s="195"/>
      <c r="I131" s="497">
        <f>SUM(F131:H131)*E131</f>
        <v>0</v>
      </c>
    </row>
    <row r="132" spans="1:9" s="7" customFormat="1" x14ac:dyDescent="0.3">
      <c r="A132" s="188" t="s">
        <v>141</v>
      </c>
      <c r="B132" s="189" t="s">
        <v>142</v>
      </c>
      <c r="C132" s="190"/>
      <c r="D132" s="191" t="s">
        <v>136</v>
      </c>
      <c r="E132" s="192">
        <v>436</v>
      </c>
      <c r="F132" s="193"/>
      <c r="G132" s="194"/>
      <c r="H132" s="195"/>
      <c r="I132" s="497">
        <f>SUM(F132:H132)*E132</f>
        <v>0</v>
      </c>
    </row>
    <row r="133" spans="1:9" s="7" customFormat="1" ht="14.5" thickBot="1" x14ac:dyDescent="0.35">
      <c r="A133" s="205" t="s">
        <v>143</v>
      </c>
      <c r="B133" s="206" t="s">
        <v>144</v>
      </c>
      <c r="C133" s="207"/>
      <c r="D133" s="208"/>
      <c r="E133" s="208"/>
      <c r="F133" s="209"/>
      <c r="G133" s="209"/>
      <c r="H133" s="209"/>
      <c r="I133" s="499"/>
    </row>
    <row r="134" spans="1:9" s="7" customFormat="1" ht="28" x14ac:dyDescent="0.3">
      <c r="A134" s="188" t="s">
        <v>145</v>
      </c>
      <c r="B134" s="189" t="s">
        <v>146</v>
      </c>
      <c r="C134" s="190"/>
      <c r="D134" s="191" t="s">
        <v>136</v>
      </c>
      <c r="E134" s="192">
        <v>12000</v>
      </c>
      <c r="F134" s="193"/>
      <c r="G134" s="194"/>
      <c r="H134" s="195"/>
      <c r="I134" s="497">
        <f>SUM(F134:H134)*E134</f>
        <v>0</v>
      </c>
    </row>
    <row r="135" spans="1:9" s="7" customFormat="1" ht="28" x14ac:dyDescent="0.3">
      <c r="A135" s="80">
        <v>5.3</v>
      </c>
      <c r="B135" s="198" t="s">
        <v>147</v>
      </c>
      <c r="C135" s="199"/>
      <c r="D135" s="200"/>
      <c r="E135" s="200"/>
      <c r="F135" s="201"/>
      <c r="G135" s="201"/>
      <c r="H135" s="201"/>
      <c r="I135" s="498"/>
    </row>
    <row r="136" spans="1:9" s="7" customFormat="1" ht="29" x14ac:dyDescent="0.3">
      <c r="A136" s="132"/>
      <c r="B136" s="185" t="s">
        <v>148</v>
      </c>
      <c r="C136" s="203"/>
      <c r="D136" s="186"/>
      <c r="E136" s="186"/>
      <c r="F136" s="204"/>
      <c r="G136" s="204"/>
      <c r="H136" s="204"/>
      <c r="I136" s="496"/>
    </row>
    <row r="137" spans="1:9" s="7" customFormat="1" x14ac:dyDescent="0.3">
      <c r="A137" s="188" t="s">
        <v>149</v>
      </c>
      <c r="B137" s="189" t="s">
        <v>119</v>
      </c>
      <c r="C137" s="190"/>
      <c r="D137" s="191" t="s">
        <v>120</v>
      </c>
      <c r="E137" s="192">
        <v>192</v>
      </c>
      <c r="F137" s="193"/>
      <c r="G137" s="194"/>
      <c r="H137" s="195"/>
      <c r="I137" s="497">
        <f t="shared" ref="I137:I144" si="4">SUM(F137:H137)*E137</f>
        <v>0</v>
      </c>
    </row>
    <row r="138" spans="1:9" s="7" customFormat="1" x14ac:dyDescent="0.3">
      <c r="A138" s="188" t="s">
        <v>150</v>
      </c>
      <c r="B138" s="189" t="s">
        <v>122</v>
      </c>
      <c r="C138" s="190"/>
      <c r="D138" s="191" t="s">
        <v>120</v>
      </c>
      <c r="E138" s="192">
        <v>192</v>
      </c>
      <c r="F138" s="193"/>
      <c r="G138" s="194"/>
      <c r="H138" s="195"/>
      <c r="I138" s="497">
        <f t="shared" si="4"/>
        <v>0</v>
      </c>
    </row>
    <row r="139" spans="1:9" s="7" customFormat="1" x14ac:dyDescent="0.3">
      <c r="A139" s="188" t="s">
        <v>151</v>
      </c>
      <c r="B139" s="189" t="s">
        <v>124</v>
      </c>
      <c r="C139" s="190"/>
      <c r="D139" s="191" t="s">
        <v>120</v>
      </c>
      <c r="E139" s="192">
        <v>192</v>
      </c>
      <c r="F139" s="193"/>
      <c r="G139" s="194"/>
      <c r="H139" s="195"/>
      <c r="I139" s="497">
        <f t="shared" si="4"/>
        <v>0</v>
      </c>
    </row>
    <row r="140" spans="1:9" s="7" customFormat="1" x14ac:dyDescent="0.3">
      <c r="A140" s="188" t="s">
        <v>152</v>
      </c>
      <c r="B140" s="189" t="s">
        <v>126</v>
      </c>
      <c r="C140" s="190"/>
      <c r="D140" s="191" t="s">
        <v>120</v>
      </c>
      <c r="E140" s="192">
        <v>192</v>
      </c>
      <c r="F140" s="193"/>
      <c r="G140" s="194"/>
      <c r="H140" s="195"/>
      <c r="I140" s="497">
        <f t="shared" si="4"/>
        <v>0</v>
      </c>
    </row>
    <row r="141" spans="1:9" s="7" customFormat="1" x14ac:dyDescent="0.3">
      <c r="A141" s="188" t="s">
        <v>153</v>
      </c>
      <c r="B141" s="189" t="s">
        <v>128</v>
      </c>
      <c r="C141" s="190"/>
      <c r="D141" s="191" t="s">
        <v>120</v>
      </c>
      <c r="E141" s="192">
        <v>192</v>
      </c>
      <c r="F141" s="193"/>
      <c r="G141" s="194"/>
      <c r="H141" s="195"/>
      <c r="I141" s="497">
        <f t="shared" si="4"/>
        <v>0</v>
      </c>
    </row>
    <row r="142" spans="1:9" s="7" customFormat="1" x14ac:dyDescent="0.3">
      <c r="A142" s="188" t="s">
        <v>154</v>
      </c>
      <c r="B142" s="189" t="s">
        <v>130</v>
      </c>
      <c r="C142" s="190"/>
      <c r="D142" s="191" t="s">
        <v>120</v>
      </c>
      <c r="E142" s="192">
        <v>192</v>
      </c>
      <c r="F142" s="193"/>
      <c r="G142" s="194"/>
      <c r="H142" s="195"/>
      <c r="I142" s="497">
        <f t="shared" si="4"/>
        <v>0</v>
      </c>
    </row>
    <row r="143" spans="1:9" s="7" customFormat="1" x14ac:dyDescent="0.3">
      <c r="A143" s="188" t="s">
        <v>155</v>
      </c>
      <c r="B143" s="189" t="s">
        <v>119</v>
      </c>
      <c r="C143" s="190"/>
      <c r="D143" s="191" t="s">
        <v>120</v>
      </c>
      <c r="E143" s="192">
        <v>192</v>
      </c>
      <c r="F143" s="193"/>
      <c r="G143" s="194"/>
      <c r="H143" s="195"/>
      <c r="I143" s="497">
        <f t="shared" si="4"/>
        <v>0</v>
      </c>
    </row>
    <row r="144" spans="1:9" s="7" customFormat="1" x14ac:dyDescent="0.3">
      <c r="A144" s="188" t="s">
        <v>156</v>
      </c>
      <c r="B144" s="189" t="s">
        <v>124</v>
      </c>
      <c r="C144" s="190"/>
      <c r="D144" s="191" t="s">
        <v>120</v>
      </c>
      <c r="E144" s="192">
        <v>192</v>
      </c>
      <c r="F144" s="193"/>
      <c r="G144" s="194"/>
      <c r="H144" s="195"/>
      <c r="I144" s="497">
        <f t="shared" si="4"/>
        <v>0</v>
      </c>
    </row>
    <row r="145" spans="1:10" s="7" customFormat="1" x14ac:dyDescent="0.3">
      <c r="A145" s="80">
        <v>5.4</v>
      </c>
      <c r="B145" s="198" t="s">
        <v>157</v>
      </c>
      <c r="C145" s="199"/>
      <c r="D145" s="200"/>
      <c r="E145" s="200"/>
      <c r="F145" s="201"/>
      <c r="G145" s="201"/>
      <c r="H145" s="201"/>
      <c r="I145" s="498"/>
    </row>
    <row r="146" spans="1:10" s="7" customFormat="1" ht="14.5" x14ac:dyDescent="0.3">
      <c r="A146" s="202"/>
      <c r="B146" s="185" t="s">
        <v>133</v>
      </c>
      <c r="C146" s="203"/>
      <c r="D146" s="186"/>
      <c r="E146" s="186"/>
      <c r="F146" s="204"/>
      <c r="G146" s="204"/>
      <c r="H146" s="204"/>
      <c r="I146" s="496"/>
    </row>
    <row r="147" spans="1:10" s="7" customFormat="1" x14ac:dyDescent="0.3">
      <c r="A147" s="78" t="s">
        <v>158</v>
      </c>
      <c r="B147" s="146" t="s">
        <v>159</v>
      </c>
      <c r="C147" s="210"/>
      <c r="D147" s="211" t="s">
        <v>160</v>
      </c>
      <c r="E147" s="212">
        <v>192</v>
      </c>
      <c r="F147" s="213"/>
      <c r="G147" s="213"/>
      <c r="H147" s="214"/>
      <c r="I147" s="500">
        <f t="shared" ref="I147:I152" si="5">SUM(F147:H147)*E147</f>
        <v>0</v>
      </c>
      <c r="J147" s="215"/>
    </row>
    <row r="148" spans="1:10" s="7" customFormat="1" x14ac:dyDescent="0.3">
      <c r="A148" s="216" t="s">
        <v>161</v>
      </c>
      <c r="B148" s="217" t="s">
        <v>162</v>
      </c>
      <c r="C148" s="218"/>
      <c r="D148" s="219" t="s">
        <v>136</v>
      </c>
      <c r="E148" s="220">
        <v>8</v>
      </c>
      <c r="F148" s="221"/>
      <c r="G148" s="221"/>
      <c r="H148" s="222"/>
      <c r="I148" s="501">
        <f t="shared" si="5"/>
        <v>0</v>
      </c>
    </row>
    <row r="149" spans="1:10" s="7" customFormat="1" x14ac:dyDescent="0.3">
      <c r="A149" s="216" t="s">
        <v>163</v>
      </c>
      <c r="B149" s="217" t="s">
        <v>164</v>
      </c>
      <c r="C149" s="218"/>
      <c r="D149" s="219" t="s">
        <v>136</v>
      </c>
      <c r="E149" s="220">
        <v>4</v>
      </c>
      <c r="F149" s="221"/>
      <c r="G149" s="221"/>
      <c r="H149" s="222"/>
      <c r="I149" s="501">
        <f t="shared" si="5"/>
        <v>0</v>
      </c>
    </row>
    <row r="150" spans="1:10" s="7" customFormat="1" x14ac:dyDescent="0.3">
      <c r="A150" s="216" t="s">
        <v>165</v>
      </c>
      <c r="B150" s="217" t="s">
        <v>166</v>
      </c>
      <c r="C150" s="218"/>
      <c r="D150" s="219" t="s">
        <v>136</v>
      </c>
      <c r="E150" s="220">
        <v>4</v>
      </c>
      <c r="F150" s="221"/>
      <c r="G150" s="221"/>
      <c r="H150" s="222"/>
      <c r="I150" s="501">
        <f t="shared" si="5"/>
        <v>0</v>
      </c>
    </row>
    <row r="151" spans="1:10" s="7" customFormat="1" x14ac:dyDescent="0.3">
      <c r="A151" s="216" t="s">
        <v>167</v>
      </c>
      <c r="B151" s="217" t="s">
        <v>168</v>
      </c>
      <c r="C151" s="218"/>
      <c r="D151" s="219" t="s">
        <v>169</v>
      </c>
      <c r="E151" s="220">
        <v>128</v>
      </c>
      <c r="F151" s="221"/>
      <c r="G151" s="221"/>
      <c r="H151" s="222"/>
      <c r="I151" s="501">
        <f t="shared" si="5"/>
        <v>0</v>
      </c>
    </row>
    <row r="152" spans="1:10" s="7" customFormat="1" x14ac:dyDescent="0.3">
      <c r="A152" s="223" t="s">
        <v>170</v>
      </c>
      <c r="B152" s="224" t="s">
        <v>171</v>
      </c>
      <c r="C152" s="225"/>
      <c r="D152" s="226" t="s">
        <v>169</v>
      </c>
      <c r="E152" s="227">
        <v>16</v>
      </c>
      <c r="F152" s="228"/>
      <c r="G152" s="228"/>
      <c r="H152" s="229"/>
      <c r="I152" s="502">
        <f t="shared" si="5"/>
        <v>0</v>
      </c>
    </row>
    <row r="153" spans="1:10" s="7" customFormat="1" x14ac:dyDescent="0.3">
      <c r="A153" s="80">
        <v>5.5</v>
      </c>
      <c r="B153" s="230" t="s">
        <v>172</v>
      </c>
      <c r="C153" s="199"/>
      <c r="D153" s="200"/>
      <c r="E153" s="200"/>
      <c r="F153" s="201"/>
      <c r="G153" s="201"/>
      <c r="H153" s="201"/>
      <c r="I153" s="498"/>
    </row>
    <row r="154" spans="1:10" s="7" customFormat="1" ht="28" x14ac:dyDescent="0.3">
      <c r="A154" s="132"/>
      <c r="B154" s="231" t="s">
        <v>173</v>
      </c>
      <c r="C154" s="232"/>
      <c r="D154" s="233"/>
      <c r="E154" s="233"/>
      <c r="F154" s="234"/>
      <c r="G154" s="234"/>
      <c r="H154" s="234"/>
      <c r="I154" s="503"/>
    </row>
    <row r="155" spans="1:10" s="7" customFormat="1" ht="42" x14ac:dyDescent="0.3">
      <c r="A155" s="78" t="s">
        <v>174</v>
      </c>
      <c r="B155" s="146" t="s">
        <v>175</v>
      </c>
      <c r="C155" s="147"/>
      <c r="D155" s="211" t="s">
        <v>136</v>
      </c>
      <c r="E155" s="212">
        <v>212</v>
      </c>
      <c r="F155" s="213"/>
      <c r="G155" s="213"/>
      <c r="H155" s="214"/>
      <c r="I155" s="504">
        <f>SUM(F155:H155)*E155</f>
        <v>0</v>
      </c>
    </row>
    <row r="156" spans="1:10" s="7" customFormat="1" ht="28" x14ac:dyDescent="0.3">
      <c r="A156" s="216" t="s">
        <v>176</v>
      </c>
      <c r="B156" s="217" t="s">
        <v>177</v>
      </c>
      <c r="C156" s="235"/>
      <c r="D156" s="219" t="s">
        <v>178</v>
      </c>
      <c r="E156" s="220">
        <v>8</v>
      </c>
      <c r="F156" s="221"/>
      <c r="G156" s="221"/>
      <c r="H156" s="222"/>
      <c r="I156" s="505">
        <f>SUM(F156:H156)*E156</f>
        <v>0</v>
      </c>
    </row>
    <row r="157" spans="1:10" s="7" customFormat="1" x14ac:dyDescent="0.3">
      <c r="A157" s="216" t="s">
        <v>179</v>
      </c>
      <c r="B157" s="236" t="s">
        <v>180</v>
      </c>
      <c r="C157" s="237"/>
      <c r="D157" s="238" t="s">
        <v>178</v>
      </c>
      <c r="E157" s="220">
        <v>8</v>
      </c>
      <c r="F157" s="221"/>
      <c r="G157" s="221"/>
      <c r="H157" s="222"/>
      <c r="I157" s="505">
        <f>SUM(F157:H157)*E157</f>
        <v>0</v>
      </c>
    </row>
    <row r="158" spans="1:10" s="7" customFormat="1" ht="28" x14ac:dyDescent="0.3">
      <c r="A158" s="546" t="s">
        <v>181</v>
      </c>
      <c r="B158" s="239" t="s">
        <v>182</v>
      </c>
      <c r="C158" s="239"/>
      <c r="D158" s="240"/>
      <c r="E158" s="240"/>
      <c r="F158" s="241"/>
      <c r="G158" s="241"/>
      <c r="H158" s="241"/>
      <c r="I158" s="506"/>
    </row>
    <row r="159" spans="1:10" s="7" customFormat="1" ht="28" x14ac:dyDescent="0.3">
      <c r="A159" s="547"/>
      <c r="B159" s="242" t="s">
        <v>173</v>
      </c>
      <c r="C159" s="242"/>
      <c r="D159" s="243"/>
      <c r="E159" s="243"/>
      <c r="F159" s="244"/>
      <c r="G159" s="244"/>
      <c r="H159" s="244"/>
      <c r="I159" s="507"/>
    </row>
    <row r="160" spans="1:10" s="7" customFormat="1" x14ac:dyDescent="0.3">
      <c r="A160" s="245" t="s">
        <v>183</v>
      </c>
      <c r="B160" s="246" t="s">
        <v>184</v>
      </c>
      <c r="C160" s="246"/>
      <c r="D160" s="247" t="s">
        <v>178</v>
      </c>
      <c r="E160" s="248">
        <v>4</v>
      </c>
      <c r="F160" s="249"/>
      <c r="G160" s="249"/>
      <c r="H160" s="250"/>
      <c r="I160" s="508">
        <f t="shared" ref="I160:I170" si="6">SUM(F160:H160)*E160</f>
        <v>0</v>
      </c>
    </row>
    <row r="161" spans="1:9" s="7" customFormat="1" x14ac:dyDescent="0.3">
      <c r="A161" s="251" t="s">
        <v>185</v>
      </c>
      <c r="B161" s="252" t="s">
        <v>186</v>
      </c>
      <c r="C161" s="252"/>
      <c r="D161" s="252"/>
      <c r="E161" s="232"/>
      <c r="F161" s="253"/>
      <c r="G161" s="253"/>
      <c r="H161" s="253"/>
      <c r="I161" s="509"/>
    </row>
    <row r="162" spans="1:9" s="7" customFormat="1" x14ac:dyDescent="0.3">
      <c r="A162" s="254" t="s">
        <v>187</v>
      </c>
      <c r="B162" s="255" t="s">
        <v>188</v>
      </c>
      <c r="C162" s="256"/>
      <c r="D162" s="256" t="s">
        <v>178</v>
      </c>
      <c r="E162" s="257">
        <f>24</f>
        <v>24</v>
      </c>
      <c r="F162" s="249"/>
      <c r="G162" s="249"/>
      <c r="H162" s="214"/>
      <c r="I162" s="505">
        <f t="shared" si="6"/>
        <v>0</v>
      </c>
    </row>
    <row r="163" spans="1:9" s="7" customFormat="1" x14ac:dyDescent="0.3">
      <c r="A163" s="258" t="s">
        <v>189</v>
      </c>
      <c r="B163" s="259" t="s">
        <v>190</v>
      </c>
      <c r="C163" s="259"/>
      <c r="D163" s="260" t="s">
        <v>178</v>
      </c>
      <c r="E163" s="192">
        <v>24</v>
      </c>
      <c r="F163" s="249"/>
      <c r="G163" s="249"/>
      <c r="H163" s="222"/>
      <c r="I163" s="505">
        <f t="shared" si="6"/>
        <v>0</v>
      </c>
    </row>
    <row r="164" spans="1:9" s="7" customFormat="1" x14ac:dyDescent="0.3">
      <c r="A164" s="258" t="s">
        <v>191</v>
      </c>
      <c r="B164" s="259" t="s">
        <v>192</v>
      </c>
      <c r="C164" s="259"/>
      <c r="D164" s="260" t="s">
        <v>178</v>
      </c>
      <c r="E164" s="192">
        <v>24</v>
      </c>
      <c r="F164" s="249"/>
      <c r="G164" s="249"/>
      <c r="H164" s="222"/>
      <c r="I164" s="505">
        <f t="shared" si="6"/>
        <v>0</v>
      </c>
    </row>
    <row r="165" spans="1:9" s="7" customFormat="1" x14ac:dyDescent="0.3">
      <c r="A165" s="258" t="s">
        <v>193</v>
      </c>
      <c r="B165" s="259" t="s">
        <v>194</v>
      </c>
      <c r="C165" s="259"/>
      <c r="D165" s="260" t="s">
        <v>178</v>
      </c>
      <c r="E165" s="192">
        <v>24</v>
      </c>
      <c r="F165" s="249"/>
      <c r="G165" s="249"/>
      <c r="H165" s="222"/>
      <c r="I165" s="505">
        <f>SUM(F165:H165)*E165</f>
        <v>0</v>
      </c>
    </row>
    <row r="166" spans="1:9" s="7" customFormat="1" x14ac:dyDescent="0.3">
      <c r="A166" s="258" t="s">
        <v>195</v>
      </c>
      <c r="B166" s="259" t="s">
        <v>196</v>
      </c>
      <c r="C166" s="259"/>
      <c r="D166" s="260" t="s">
        <v>178</v>
      </c>
      <c r="E166" s="192">
        <v>24</v>
      </c>
      <c r="F166" s="249"/>
      <c r="G166" s="249"/>
      <c r="H166" s="222"/>
      <c r="I166" s="505">
        <f t="shared" si="6"/>
        <v>0</v>
      </c>
    </row>
    <row r="167" spans="1:9" s="7" customFormat="1" x14ac:dyDescent="0.3">
      <c r="A167" s="258" t="s">
        <v>197</v>
      </c>
      <c r="B167" s="259" t="s">
        <v>198</v>
      </c>
      <c r="C167" s="259"/>
      <c r="D167" s="260" t="s">
        <v>178</v>
      </c>
      <c r="E167" s="192">
        <v>16</v>
      </c>
      <c r="F167" s="249"/>
      <c r="G167" s="249"/>
      <c r="H167" s="222"/>
      <c r="I167" s="505">
        <f t="shared" si="6"/>
        <v>0</v>
      </c>
    </row>
    <row r="168" spans="1:9" s="7" customFormat="1" x14ac:dyDescent="0.3">
      <c r="A168" s="258" t="s">
        <v>199</v>
      </c>
      <c r="B168" s="259" t="s">
        <v>200</v>
      </c>
      <c r="C168" s="259"/>
      <c r="D168" s="260" t="s">
        <v>178</v>
      </c>
      <c r="E168" s="192">
        <v>16</v>
      </c>
      <c r="F168" s="249"/>
      <c r="G168" s="249"/>
      <c r="H168" s="222"/>
      <c r="I168" s="505">
        <f t="shared" si="6"/>
        <v>0</v>
      </c>
    </row>
    <row r="169" spans="1:9" s="7" customFormat="1" x14ac:dyDescent="0.3">
      <c r="A169" s="258" t="s">
        <v>201</v>
      </c>
      <c r="B169" s="255" t="s">
        <v>202</v>
      </c>
      <c r="C169" s="255"/>
      <c r="D169" s="256" t="s">
        <v>178</v>
      </c>
      <c r="E169" s="192">
        <v>16</v>
      </c>
      <c r="F169" s="249"/>
      <c r="G169" s="249"/>
      <c r="H169" s="222"/>
      <c r="I169" s="505">
        <f t="shared" si="6"/>
        <v>0</v>
      </c>
    </row>
    <row r="170" spans="1:9" s="7" customFormat="1" x14ac:dyDescent="0.3">
      <c r="A170" s="261" t="s">
        <v>203</v>
      </c>
      <c r="B170" s="262" t="s">
        <v>204</v>
      </c>
      <c r="C170" s="262"/>
      <c r="D170" s="263" t="s">
        <v>178</v>
      </c>
      <c r="E170" s="264">
        <v>60</v>
      </c>
      <c r="F170" s="249"/>
      <c r="G170" s="249"/>
      <c r="H170" s="229"/>
      <c r="I170" s="505">
        <f t="shared" si="6"/>
        <v>0</v>
      </c>
    </row>
    <row r="171" spans="1:9" s="7" customFormat="1" x14ac:dyDescent="0.3">
      <c r="A171" s="73">
        <v>5.5</v>
      </c>
      <c r="B171" s="265" t="s">
        <v>205</v>
      </c>
      <c r="C171" s="253"/>
      <c r="D171" s="266"/>
      <c r="E171" s="266"/>
      <c r="F171" s="267"/>
      <c r="G171" s="267"/>
      <c r="H171" s="267"/>
      <c r="I171" s="510"/>
    </row>
    <row r="172" spans="1:9" s="7" customFormat="1" ht="28.5" x14ac:dyDescent="0.3">
      <c r="A172" s="78" t="s">
        <v>174</v>
      </c>
      <c r="B172" s="146" t="s">
        <v>206</v>
      </c>
      <c r="C172" s="147"/>
      <c r="D172" s="211" t="s">
        <v>120</v>
      </c>
      <c r="E172" s="212">
        <v>24</v>
      </c>
      <c r="F172" s="213"/>
      <c r="G172" s="213"/>
      <c r="H172" s="214"/>
      <c r="I172" s="504">
        <f>SUM(F172:H172)*E172</f>
        <v>0</v>
      </c>
    </row>
    <row r="173" spans="1:9" s="7" customFormat="1" ht="28.5" x14ac:dyDescent="0.3">
      <c r="A173" s="216" t="s">
        <v>176</v>
      </c>
      <c r="B173" s="217" t="s">
        <v>207</v>
      </c>
      <c r="C173" s="235"/>
      <c r="D173" s="219" t="s">
        <v>120</v>
      </c>
      <c r="E173" s="220">
        <v>24</v>
      </c>
      <c r="F173" s="221"/>
      <c r="G173" s="221"/>
      <c r="H173" s="222"/>
      <c r="I173" s="505">
        <f>SUM(F173:H173)*E173</f>
        <v>0</v>
      </c>
    </row>
    <row r="174" spans="1:9" s="7" customFormat="1" ht="28.5" x14ac:dyDescent="0.3">
      <c r="A174" s="216" t="s">
        <v>179</v>
      </c>
      <c r="B174" s="236" t="s">
        <v>208</v>
      </c>
      <c r="C174" s="237"/>
      <c r="D174" s="238" t="s">
        <v>120</v>
      </c>
      <c r="E174" s="220">
        <v>24</v>
      </c>
      <c r="F174" s="221"/>
      <c r="G174" s="221"/>
      <c r="H174" s="222"/>
      <c r="I174" s="505">
        <f>SUM(F174:H174)*E174</f>
        <v>0</v>
      </c>
    </row>
    <row r="175" spans="1:9" s="7" customFormat="1" ht="28.5" x14ac:dyDescent="0.3">
      <c r="A175" s="216" t="s">
        <v>209</v>
      </c>
      <c r="B175" s="236" t="s">
        <v>210</v>
      </c>
      <c r="C175" s="237"/>
      <c r="D175" s="238" t="s">
        <v>120</v>
      </c>
      <c r="E175" s="220">
        <v>24</v>
      </c>
      <c r="F175" s="221"/>
      <c r="G175" s="221"/>
      <c r="H175" s="222"/>
      <c r="I175" s="505">
        <f>SUM(F175:H175)*E175</f>
        <v>0</v>
      </c>
    </row>
    <row r="176" spans="1:9" s="7" customFormat="1" x14ac:dyDescent="0.3">
      <c r="A176" s="223"/>
      <c r="B176" s="268"/>
      <c r="C176" s="269"/>
      <c r="D176" s="270"/>
      <c r="E176" s="227"/>
      <c r="F176" s="228"/>
      <c r="G176" s="228"/>
      <c r="H176" s="229"/>
      <c r="I176" s="511"/>
    </row>
    <row r="177" spans="1:9" s="7" customFormat="1" x14ac:dyDescent="0.3">
      <c r="A177" s="271">
        <v>5.6</v>
      </c>
      <c r="B177" s="272" t="s">
        <v>211</v>
      </c>
      <c r="C177" s="273"/>
      <c r="D177" s="274"/>
      <c r="E177" s="275"/>
      <c r="F177" s="276"/>
      <c r="G177" s="276"/>
      <c r="H177" s="276"/>
      <c r="I177" s="512"/>
    </row>
    <row r="178" spans="1:9" s="7" customFormat="1" ht="42" x14ac:dyDescent="0.3">
      <c r="A178" s="78" t="s">
        <v>212</v>
      </c>
      <c r="B178" s="277" t="s">
        <v>213</v>
      </c>
      <c r="C178" s="278"/>
      <c r="D178" s="279" t="s">
        <v>120</v>
      </c>
      <c r="E178" s="212">
        <v>36</v>
      </c>
      <c r="F178" s="213"/>
      <c r="G178" s="213"/>
      <c r="H178" s="214"/>
      <c r="I178" s="504">
        <f>SUM(F178:H178)*E178</f>
        <v>0</v>
      </c>
    </row>
    <row r="179" spans="1:9" s="7" customFormat="1" x14ac:dyDescent="0.3">
      <c r="A179" s="223"/>
      <c r="B179" s="268"/>
      <c r="C179" s="269"/>
      <c r="D179" s="270"/>
      <c r="E179" s="227"/>
      <c r="F179" s="228"/>
      <c r="G179" s="228"/>
      <c r="H179" s="229"/>
      <c r="I179" s="511"/>
    </row>
    <row r="180" spans="1:9" s="7" customFormat="1" x14ac:dyDescent="0.3">
      <c r="A180" s="271">
        <v>5.6</v>
      </c>
      <c r="B180" s="272" t="s">
        <v>214</v>
      </c>
      <c r="C180" s="273"/>
      <c r="D180" s="274"/>
      <c r="E180" s="275"/>
      <c r="F180" s="276"/>
      <c r="G180" s="276"/>
      <c r="H180" s="276"/>
      <c r="I180" s="512"/>
    </row>
    <row r="181" spans="1:9" s="7" customFormat="1" ht="42" x14ac:dyDescent="0.3">
      <c r="A181" s="78" t="s">
        <v>212</v>
      </c>
      <c r="B181" s="277" t="s">
        <v>215</v>
      </c>
      <c r="C181" s="278"/>
      <c r="D181" s="279" t="s">
        <v>120</v>
      </c>
      <c r="E181" s="212">
        <v>16</v>
      </c>
      <c r="F181" s="213"/>
      <c r="G181" s="213"/>
      <c r="H181" s="214"/>
      <c r="I181" s="504">
        <f>SUM(F181:H181)*E181</f>
        <v>0</v>
      </c>
    </row>
    <row r="182" spans="1:9" s="7" customFormat="1" x14ac:dyDescent="0.3">
      <c r="A182" s="223"/>
      <c r="B182" s="268"/>
      <c r="C182" s="269"/>
      <c r="D182" s="270"/>
      <c r="E182" s="227"/>
      <c r="F182" s="228"/>
      <c r="G182" s="228"/>
      <c r="H182" s="229"/>
      <c r="I182" s="505"/>
    </row>
    <row r="183" spans="1:9" s="7" customFormat="1" ht="56" x14ac:dyDescent="0.3">
      <c r="A183" s="280" t="s">
        <v>216</v>
      </c>
      <c r="B183" s="281" t="s">
        <v>217</v>
      </c>
      <c r="C183" s="282"/>
      <c r="D183" s="282"/>
      <c r="E183" s="282"/>
      <c r="F183" s="282"/>
      <c r="G183" s="282"/>
      <c r="H183" s="282"/>
      <c r="I183" s="513"/>
    </row>
    <row r="184" spans="1:9" s="7" customFormat="1" x14ac:dyDescent="0.3">
      <c r="A184" s="254" t="s">
        <v>218</v>
      </c>
      <c r="B184" s="283" t="s">
        <v>219</v>
      </c>
      <c r="C184" s="284"/>
      <c r="D184" s="285" t="s">
        <v>178</v>
      </c>
      <c r="E184" s="286">
        <v>8</v>
      </c>
      <c r="F184" s="213"/>
      <c r="G184" s="213"/>
      <c r="H184" s="287"/>
      <c r="I184" s="504">
        <f t="shared" ref="I184:I199" si="7">SUM(F184:H184)*E184</f>
        <v>0</v>
      </c>
    </row>
    <row r="185" spans="1:9" s="7" customFormat="1" x14ac:dyDescent="0.3">
      <c r="A185" s="258" t="s">
        <v>220</v>
      </c>
      <c r="B185" s="288" t="s">
        <v>221</v>
      </c>
      <c r="C185" s="289"/>
      <c r="D185" s="290" t="s">
        <v>178</v>
      </c>
      <c r="E185" s="220">
        <v>8</v>
      </c>
      <c r="F185" s="221"/>
      <c r="G185" s="221"/>
      <c r="H185" s="291"/>
      <c r="I185" s="505">
        <f t="shared" si="7"/>
        <v>0</v>
      </c>
    </row>
    <row r="186" spans="1:9" s="7" customFormat="1" x14ac:dyDescent="0.3">
      <c r="A186" s="292" t="s">
        <v>222</v>
      </c>
      <c r="B186" s="288" t="s">
        <v>223</v>
      </c>
      <c r="C186" s="289"/>
      <c r="D186" s="290" t="s">
        <v>178</v>
      </c>
      <c r="E186" s="220">
        <v>24</v>
      </c>
      <c r="F186" s="221"/>
      <c r="G186" s="221"/>
      <c r="H186" s="291"/>
      <c r="I186" s="505">
        <f t="shared" si="7"/>
        <v>0</v>
      </c>
    </row>
    <row r="187" spans="1:9" s="7" customFormat="1" x14ac:dyDescent="0.3">
      <c r="A187" s="293" t="s">
        <v>224</v>
      </c>
      <c r="B187" s="262" t="s">
        <v>225</v>
      </c>
      <c r="C187" s="294"/>
      <c r="D187" s="295" t="s">
        <v>178</v>
      </c>
      <c r="E187" s="227">
        <v>16</v>
      </c>
      <c r="F187" s="228"/>
      <c r="G187" s="228"/>
      <c r="H187" s="296"/>
      <c r="I187" s="511">
        <f t="shared" si="7"/>
        <v>0</v>
      </c>
    </row>
    <row r="188" spans="1:9" s="7" customFormat="1" ht="56" x14ac:dyDescent="0.3">
      <c r="A188" s="280" t="s">
        <v>226</v>
      </c>
      <c r="B188" s="281" t="s">
        <v>227</v>
      </c>
      <c r="C188" s="297"/>
      <c r="D188" s="297"/>
      <c r="E188" s="297"/>
      <c r="F188" s="297"/>
      <c r="G188" s="297"/>
      <c r="H188" s="297"/>
      <c r="I188" s="513"/>
    </row>
    <row r="189" spans="1:9" s="7" customFormat="1" x14ac:dyDescent="0.3">
      <c r="A189" s="298" t="s">
        <v>228</v>
      </c>
      <c r="B189" s="299" t="s">
        <v>219</v>
      </c>
      <c r="C189" s="300"/>
      <c r="D189" s="301" t="s">
        <v>178</v>
      </c>
      <c r="E189" s="302">
        <v>0</v>
      </c>
      <c r="F189" s="303"/>
      <c r="G189" s="303"/>
      <c r="H189" s="304"/>
      <c r="I189" s="504">
        <f t="shared" si="7"/>
        <v>0</v>
      </c>
    </row>
    <row r="190" spans="1:9" s="7" customFormat="1" x14ac:dyDescent="0.3">
      <c r="A190" s="305" t="s">
        <v>229</v>
      </c>
      <c r="B190" s="259" t="s">
        <v>221</v>
      </c>
      <c r="C190" s="306"/>
      <c r="D190" s="260" t="s">
        <v>178</v>
      </c>
      <c r="E190" s="192">
        <v>0</v>
      </c>
      <c r="F190" s="249"/>
      <c r="G190" s="249"/>
      <c r="H190" s="307"/>
      <c r="I190" s="505">
        <f t="shared" si="7"/>
        <v>0</v>
      </c>
    </row>
    <row r="191" spans="1:9" s="7" customFormat="1" x14ac:dyDescent="0.3">
      <c r="A191" s="292" t="s">
        <v>230</v>
      </c>
      <c r="B191" s="255" t="s">
        <v>223</v>
      </c>
      <c r="C191" s="306"/>
      <c r="D191" s="256" t="s">
        <v>178</v>
      </c>
      <c r="E191" s="257">
        <v>0</v>
      </c>
      <c r="F191" s="249"/>
      <c r="G191" s="249"/>
      <c r="H191" s="307"/>
      <c r="I191" s="505">
        <f t="shared" si="7"/>
        <v>0</v>
      </c>
    </row>
    <row r="192" spans="1:9" s="7" customFormat="1" x14ac:dyDescent="0.3">
      <c r="A192" s="293" t="s">
        <v>231</v>
      </c>
      <c r="B192" s="308" t="s">
        <v>225</v>
      </c>
      <c r="C192" s="309"/>
      <c r="D192" s="310" t="s">
        <v>178</v>
      </c>
      <c r="E192" s="311">
        <v>1</v>
      </c>
      <c r="F192" s="312"/>
      <c r="G192" s="312"/>
      <c r="H192" s="313"/>
      <c r="I192" s="511">
        <f t="shared" si="7"/>
        <v>0</v>
      </c>
    </row>
    <row r="193" spans="1:9" s="7" customFormat="1" ht="56" x14ac:dyDescent="0.3">
      <c r="A193" s="280" t="s">
        <v>232</v>
      </c>
      <c r="B193" s="281" t="s">
        <v>233</v>
      </c>
      <c r="C193" s="297"/>
      <c r="D193" s="297"/>
      <c r="E193" s="297"/>
      <c r="F193" s="297"/>
      <c r="G193" s="297"/>
      <c r="H193" s="297"/>
      <c r="I193" s="513"/>
    </row>
    <row r="194" spans="1:9" s="7" customFormat="1" x14ac:dyDescent="0.3">
      <c r="A194" s="298" t="s">
        <v>234</v>
      </c>
      <c r="B194" s="259" t="s">
        <v>235</v>
      </c>
      <c r="C194" s="260"/>
      <c r="D194" s="260" t="s">
        <v>178</v>
      </c>
      <c r="E194" s="192">
        <v>8</v>
      </c>
      <c r="F194" s="249"/>
      <c r="G194" s="249"/>
      <c r="H194" s="314"/>
      <c r="I194" s="514">
        <f t="shared" si="7"/>
        <v>0</v>
      </c>
    </row>
    <row r="195" spans="1:9" s="7" customFormat="1" x14ac:dyDescent="0.3">
      <c r="A195" s="305" t="s">
        <v>236</v>
      </c>
      <c r="B195" s="259" t="s">
        <v>237</v>
      </c>
      <c r="C195" s="260"/>
      <c r="D195" s="260" t="s">
        <v>178</v>
      </c>
      <c r="E195" s="192">
        <v>8</v>
      </c>
      <c r="F195" s="249"/>
      <c r="G195" s="249"/>
      <c r="H195" s="314"/>
      <c r="I195" s="514">
        <f t="shared" si="7"/>
        <v>0</v>
      </c>
    </row>
    <row r="196" spans="1:9" s="7" customFormat="1" x14ac:dyDescent="0.3">
      <c r="A196" s="305" t="s">
        <v>238</v>
      </c>
      <c r="B196" s="259" t="s">
        <v>239</v>
      </c>
      <c r="C196" s="260"/>
      <c r="D196" s="260" t="s">
        <v>178</v>
      </c>
      <c r="E196" s="192">
        <v>12</v>
      </c>
      <c r="F196" s="249"/>
      <c r="G196" s="249"/>
      <c r="H196" s="314"/>
      <c r="I196" s="514">
        <f t="shared" si="7"/>
        <v>0</v>
      </c>
    </row>
    <row r="197" spans="1:9" s="7" customFormat="1" x14ac:dyDescent="0.3">
      <c r="A197" s="305" t="s">
        <v>240</v>
      </c>
      <c r="B197" s="259" t="s">
        <v>241</v>
      </c>
      <c r="C197" s="260"/>
      <c r="D197" s="260" t="s">
        <v>178</v>
      </c>
      <c r="E197" s="192">
        <v>8</v>
      </c>
      <c r="F197" s="249"/>
      <c r="G197" s="249"/>
      <c r="H197" s="314"/>
      <c r="I197" s="514">
        <f t="shared" si="7"/>
        <v>0</v>
      </c>
    </row>
    <row r="198" spans="1:9" s="7" customFormat="1" x14ac:dyDescent="0.3">
      <c r="A198" s="305" t="s">
        <v>242</v>
      </c>
      <c r="B198" s="259" t="s">
        <v>243</v>
      </c>
      <c r="C198" s="260"/>
      <c r="D198" s="260" t="s">
        <v>178</v>
      </c>
      <c r="E198" s="192">
        <v>12</v>
      </c>
      <c r="F198" s="249"/>
      <c r="G198" s="249"/>
      <c r="H198" s="314"/>
      <c r="I198" s="514">
        <f t="shared" si="7"/>
        <v>0</v>
      </c>
    </row>
    <row r="199" spans="1:9" s="7" customFormat="1" x14ac:dyDescent="0.3">
      <c r="A199" s="315" t="s">
        <v>244</v>
      </c>
      <c r="B199" s="316" t="s">
        <v>245</v>
      </c>
      <c r="C199" s="317"/>
      <c r="D199" s="317" t="s">
        <v>178</v>
      </c>
      <c r="E199" s="318">
        <v>8</v>
      </c>
      <c r="F199" s="249"/>
      <c r="G199" s="249"/>
      <c r="H199" s="319"/>
      <c r="I199" s="514">
        <f t="shared" si="7"/>
        <v>0</v>
      </c>
    </row>
    <row r="200" spans="1:9" s="7" customFormat="1" x14ac:dyDescent="0.3">
      <c r="A200" s="320" t="s">
        <v>246</v>
      </c>
      <c r="B200" s="321"/>
      <c r="C200" s="322"/>
      <c r="D200" s="322"/>
      <c r="E200" s="323"/>
      <c r="F200" s="228"/>
      <c r="G200" s="228"/>
      <c r="H200" s="324"/>
      <c r="I200" s="502"/>
    </row>
    <row r="201" spans="1:9" s="7" customFormat="1" x14ac:dyDescent="0.3">
      <c r="A201" s="546" t="s">
        <v>247</v>
      </c>
      <c r="B201" s="325" t="s">
        <v>248</v>
      </c>
      <c r="C201" s="326"/>
      <c r="D201" s="326"/>
      <c r="E201" s="326"/>
      <c r="F201" s="327"/>
      <c r="G201" s="327"/>
      <c r="H201" s="327"/>
      <c r="I201" s="515"/>
    </row>
    <row r="202" spans="1:9" s="7" customFormat="1" x14ac:dyDescent="0.3">
      <c r="A202" s="547"/>
      <c r="B202" s="281"/>
      <c r="C202" s="328"/>
      <c r="D202" s="328"/>
      <c r="E202" s="328"/>
      <c r="F202" s="329"/>
      <c r="G202" s="329"/>
      <c r="H202" s="329"/>
      <c r="I202" s="516"/>
    </row>
    <row r="203" spans="1:9" s="7" customFormat="1" ht="42" x14ac:dyDescent="0.3">
      <c r="A203" s="330" t="s">
        <v>249</v>
      </c>
      <c r="B203" s="331" t="s">
        <v>250</v>
      </c>
      <c r="C203" s="306"/>
      <c r="D203" s="332" t="s">
        <v>136</v>
      </c>
      <c r="E203" s="333">
        <v>10</v>
      </c>
      <c r="F203" s="249"/>
      <c r="G203" s="249"/>
      <c r="H203" s="334"/>
      <c r="I203" s="514">
        <f t="shared" ref="I203" si="8">SUM(F203:H203)*E203</f>
        <v>0</v>
      </c>
    </row>
    <row r="204" spans="1:9" s="7" customFormat="1" x14ac:dyDescent="0.3">
      <c r="A204" s="548" t="s">
        <v>251</v>
      </c>
      <c r="B204" s="335" t="s">
        <v>252</v>
      </c>
      <c r="C204" s="335"/>
      <c r="D204" s="335"/>
      <c r="E204" s="335"/>
      <c r="F204" s="335"/>
      <c r="G204" s="335"/>
      <c r="H204" s="335"/>
      <c r="I204" s="517"/>
    </row>
    <row r="205" spans="1:9" s="7" customFormat="1" ht="14.5" x14ac:dyDescent="0.3">
      <c r="A205" s="549"/>
      <c r="B205" s="336" t="s">
        <v>253</v>
      </c>
      <c r="C205" s="336"/>
      <c r="D205" s="336"/>
      <c r="E205" s="336"/>
      <c r="F205" s="336"/>
      <c r="G205" s="336"/>
      <c r="H205" s="336"/>
      <c r="I205" s="518"/>
    </row>
    <row r="206" spans="1:9" s="7" customFormat="1" ht="28" x14ac:dyDescent="0.3">
      <c r="A206" s="261" t="s">
        <v>254</v>
      </c>
      <c r="B206" s="337" t="s">
        <v>255</v>
      </c>
      <c r="C206" s="294"/>
      <c r="D206" s="295" t="s">
        <v>256</v>
      </c>
      <c r="E206" s="338">
        <v>10</v>
      </c>
      <c r="F206" s="228"/>
      <c r="G206" s="228"/>
      <c r="H206" s="296"/>
      <c r="I206" s="502">
        <f t="shared" ref="I206" si="9">SUM(F206:H206)*E206</f>
        <v>0</v>
      </c>
    </row>
    <row r="207" spans="1:9" s="7" customFormat="1" x14ac:dyDescent="0.3">
      <c r="A207" s="339">
        <v>5.7</v>
      </c>
      <c r="B207" s="340" t="s">
        <v>257</v>
      </c>
      <c r="C207" s="240"/>
      <c r="D207" s="341"/>
      <c r="E207" s="341"/>
      <c r="F207" s="342"/>
      <c r="G207" s="342"/>
      <c r="H207" s="342"/>
      <c r="I207" s="519"/>
    </row>
    <row r="208" spans="1:9" s="7" customFormat="1" ht="29" x14ac:dyDescent="0.3">
      <c r="A208" s="202"/>
      <c r="B208" s="343" t="s">
        <v>258</v>
      </c>
      <c r="C208" s="343"/>
      <c r="D208" s="186"/>
      <c r="E208" s="186"/>
      <c r="F208" s="204"/>
      <c r="G208" s="204"/>
      <c r="H208" s="204"/>
      <c r="I208" s="503"/>
    </row>
    <row r="209" spans="1:9" s="7" customFormat="1" x14ac:dyDescent="0.3">
      <c r="A209" s="344" t="s">
        <v>259</v>
      </c>
      <c r="B209" s="345" t="s">
        <v>260</v>
      </c>
      <c r="C209" s="346"/>
      <c r="D209" s="347" t="s">
        <v>120</v>
      </c>
      <c r="E209" s="348">
        <v>16</v>
      </c>
      <c r="F209" s="249"/>
      <c r="G209" s="249"/>
      <c r="H209" s="195"/>
      <c r="I209" s="514">
        <f>SUM(F209:H209)*E209</f>
        <v>0</v>
      </c>
    </row>
    <row r="210" spans="1:9" s="349" customFormat="1" ht="28" x14ac:dyDescent="0.3">
      <c r="A210" s="73">
        <v>5.8</v>
      </c>
      <c r="B210" s="265" t="s">
        <v>261</v>
      </c>
      <c r="C210" s="253"/>
      <c r="D210" s="266"/>
      <c r="E210" s="266"/>
      <c r="F210" s="267"/>
      <c r="G210" s="267"/>
      <c r="H210" s="267"/>
      <c r="I210" s="510"/>
    </row>
    <row r="211" spans="1:9" s="349" customFormat="1" ht="28" x14ac:dyDescent="0.3">
      <c r="A211" s="188" t="s">
        <v>262</v>
      </c>
      <c r="B211" s="189" t="s">
        <v>263</v>
      </c>
      <c r="C211" s="350"/>
      <c r="D211" s="191" t="s">
        <v>136</v>
      </c>
      <c r="E211" s="351">
        <v>24</v>
      </c>
      <c r="F211" s="193"/>
      <c r="G211" s="194"/>
      <c r="H211" s="195"/>
      <c r="I211" s="520">
        <f t="shared" ref="I211:I216" si="10">SUM(F211:H211)*E211</f>
        <v>0</v>
      </c>
    </row>
    <row r="212" spans="1:9" s="7" customFormat="1" ht="28" x14ac:dyDescent="0.3">
      <c r="A212" s="188" t="s">
        <v>264</v>
      </c>
      <c r="B212" s="189" t="s">
        <v>265</v>
      </c>
      <c r="C212" s="350"/>
      <c r="D212" s="191" t="s">
        <v>136</v>
      </c>
      <c r="E212" s="351">
        <v>24</v>
      </c>
      <c r="F212" s="193"/>
      <c r="G212" s="194"/>
      <c r="H212" s="195"/>
      <c r="I212" s="520">
        <f t="shared" si="10"/>
        <v>0</v>
      </c>
    </row>
    <row r="213" spans="1:9" s="7" customFormat="1" ht="28" x14ac:dyDescent="0.3">
      <c r="A213" s="188" t="s">
        <v>266</v>
      </c>
      <c r="B213" s="189" t="s">
        <v>267</v>
      </c>
      <c r="C213" s="350"/>
      <c r="D213" s="191" t="s">
        <v>136</v>
      </c>
      <c r="E213" s="351">
        <v>24</v>
      </c>
      <c r="F213" s="193"/>
      <c r="G213" s="194"/>
      <c r="H213" s="195"/>
      <c r="I213" s="520">
        <f t="shared" si="10"/>
        <v>0</v>
      </c>
    </row>
    <row r="214" spans="1:9" s="7" customFormat="1" ht="28" x14ac:dyDescent="0.3">
      <c r="A214" s="188" t="s">
        <v>268</v>
      </c>
      <c r="B214" s="189" t="s">
        <v>269</v>
      </c>
      <c r="C214" s="350"/>
      <c r="D214" s="191" t="s">
        <v>136</v>
      </c>
      <c r="E214" s="351">
        <v>24</v>
      </c>
      <c r="F214" s="193"/>
      <c r="G214" s="194"/>
      <c r="H214" s="195"/>
      <c r="I214" s="520">
        <f t="shared" si="10"/>
        <v>0</v>
      </c>
    </row>
    <row r="215" spans="1:9" s="7" customFormat="1" ht="28" x14ac:dyDescent="0.3">
      <c r="A215" s="188" t="s">
        <v>270</v>
      </c>
      <c r="B215" s="189" t="s">
        <v>271</v>
      </c>
      <c r="C215" s="350"/>
      <c r="D215" s="191" t="s">
        <v>136</v>
      </c>
      <c r="E215" s="351">
        <v>24</v>
      </c>
      <c r="F215" s="193"/>
      <c r="G215" s="194"/>
      <c r="H215" s="195"/>
      <c r="I215" s="520">
        <f t="shared" si="10"/>
        <v>0</v>
      </c>
    </row>
    <row r="216" spans="1:9" s="7" customFormat="1" ht="14.5" thickBot="1" x14ac:dyDescent="0.35">
      <c r="A216" s="188" t="s">
        <v>272</v>
      </c>
      <c r="B216" s="352" t="s">
        <v>273</v>
      </c>
      <c r="C216" s="353"/>
      <c r="D216" s="354" t="s">
        <v>120</v>
      </c>
      <c r="E216" s="351">
        <v>24</v>
      </c>
      <c r="F216" s="355"/>
      <c r="G216" s="356"/>
      <c r="H216" s="357"/>
      <c r="I216" s="520">
        <f t="shared" si="10"/>
        <v>0</v>
      </c>
    </row>
    <row r="217" spans="1:9" s="7" customFormat="1" ht="14.5" thickBot="1" x14ac:dyDescent="0.35">
      <c r="A217" s="358" t="s">
        <v>274</v>
      </c>
      <c r="B217" s="98"/>
      <c r="D217" s="359"/>
      <c r="E217" s="360"/>
      <c r="F217" s="361" t="s">
        <v>274</v>
      </c>
      <c r="G217" s="361"/>
      <c r="H217" s="361"/>
      <c r="I217" s="521">
        <f>SUM(I120:I216)</f>
        <v>0</v>
      </c>
    </row>
    <row r="218" spans="1:9" s="7" customFormat="1" ht="14.5" thickBot="1" x14ac:dyDescent="0.35">
      <c r="A218" s="17"/>
      <c r="B218" s="362"/>
      <c r="C218" s="16"/>
      <c r="D218" s="16"/>
      <c r="E218" s="16"/>
      <c r="F218" s="16"/>
      <c r="G218" s="16"/>
      <c r="H218" s="16"/>
      <c r="I218" s="522"/>
    </row>
    <row r="219" spans="1:9" s="7" customFormat="1" x14ac:dyDescent="0.3">
      <c r="A219" s="363" t="s">
        <v>275</v>
      </c>
      <c r="B219" s="364"/>
      <c r="C219" s="365"/>
      <c r="D219" s="366"/>
      <c r="E219" s="366"/>
      <c r="F219" s="367"/>
      <c r="G219" s="368"/>
      <c r="H219" s="368"/>
      <c r="I219" s="523"/>
    </row>
    <row r="220" spans="1:9" s="7" customFormat="1" x14ac:dyDescent="0.3">
      <c r="A220" s="369" t="s">
        <v>109</v>
      </c>
      <c r="B220" s="370" t="s">
        <v>276</v>
      </c>
      <c r="C220" s="371"/>
      <c r="D220" s="372" t="s">
        <v>111</v>
      </c>
      <c r="E220" s="373" t="s">
        <v>112</v>
      </c>
      <c r="F220" s="374"/>
      <c r="G220" s="374"/>
      <c r="H220" s="374" t="s">
        <v>113</v>
      </c>
      <c r="I220" s="524" t="s">
        <v>114</v>
      </c>
    </row>
    <row r="221" spans="1:9" s="16" customFormat="1" x14ac:dyDescent="0.3">
      <c r="A221" s="375"/>
      <c r="B221" s="376"/>
      <c r="C221" s="377"/>
      <c r="D221" s="378"/>
      <c r="E221" s="373" t="s">
        <v>58</v>
      </c>
      <c r="F221" s="379"/>
      <c r="G221" s="380"/>
      <c r="H221" s="381" t="s">
        <v>61</v>
      </c>
      <c r="I221" s="525" t="s">
        <v>115</v>
      </c>
    </row>
    <row r="222" spans="1:9" s="7" customFormat="1" ht="20.25" customHeight="1" x14ac:dyDescent="0.3">
      <c r="A222" s="73">
        <v>43</v>
      </c>
      <c r="B222" s="382" t="s">
        <v>277</v>
      </c>
      <c r="C222" s="382"/>
      <c r="D222" s="382"/>
      <c r="E222" s="382"/>
      <c r="F222" s="383"/>
      <c r="G222" s="383"/>
      <c r="H222" s="383"/>
      <c r="I222" s="526"/>
    </row>
    <row r="223" spans="1:9" s="7" customFormat="1" ht="56" x14ac:dyDescent="0.3">
      <c r="A223" s="384" t="s">
        <v>278</v>
      </c>
      <c r="B223" s="385" t="s">
        <v>279</v>
      </c>
      <c r="C223" s="386"/>
      <c r="D223" s="387" t="s">
        <v>136</v>
      </c>
      <c r="E223" s="388">
        <v>56</v>
      </c>
      <c r="F223" s="389"/>
      <c r="G223" s="390"/>
      <c r="H223" s="391"/>
      <c r="I223" s="527">
        <f>SUM(F223:H223)*E223</f>
        <v>0</v>
      </c>
    </row>
    <row r="224" spans="1:9" s="7" customFormat="1" x14ac:dyDescent="0.3">
      <c r="A224" s="392">
        <v>46</v>
      </c>
      <c r="B224" s="393" t="s">
        <v>280</v>
      </c>
      <c r="C224" s="393"/>
      <c r="D224" s="393"/>
      <c r="E224" s="393"/>
      <c r="F224" s="394"/>
      <c r="G224" s="394"/>
      <c r="H224" s="394"/>
      <c r="I224" s="528"/>
    </row>
    <row r="225" spans="1:23" s="7" customFormat="1" ht="28" x14ac:dyDescent="0.3">
      <c r="A225" s="395">
        <v>5.0999999999999996</v>
      </c>
      <c r="B225" s="396" t="s">
        <v>281</v>
      </c>
      <c r="C225" s="397"/>
      <c r="D225" s="398" t="s">
        <v>178</v>
      </c>
      <c r="E225" s="399">
        <v>128</v>
      </c>
      <c r="F225" s="400"/>
      <c r="G225" s="401"/>
      <c r="H225" s="402"/>
      <c r="I225" s="529">
        <f>SUM(F225:H225)*E225</f>
        <v>0</v>
      </c>
    </row>
    <row r="226" spans="1:23" s="7" customFormat="1" ht="28.5" thickBot="1" x14ac:dyDescent="0.35">
      <c r="A226" s="403">
        <v>5.2</v>
      </c>
      <c r="B226" s="404" t="s">
        <v>282</v>
      </c>
      <c r="C226" s="405"/>
      <c r="D226" s="406" t="s">
        <v>178</v>
      </c>
      <c r="E226" s="407">
        <v>128</v>
      </c>
      <c r="F226" s="408"/>
      <c r="G226" s="408"/>
      <c r="H226" s="409"/>
      <c r="I226" s="530">
        <f>SUM(F226:H226)*E226</f>
        <v>0</v>
      </c>
    </row>
    <row r="227" spans="1:23" s="7" customFormat="1" ht="14.5" thickBot="1" x14ac:dyDescent="0.35">
      <c r="A227" s="410"/>
      <c r="B227" s="411" t="s">
        <v>283</v>
      </c>
      <c r="C227" s="411"/>
      <c r="D227" s="412"/>
      <c r="E227" s="413"/>
      <c r="F227" s="414"/>
      <c r="G227" s="414"/>
      <c r="H227" s="414"/>
      <c r="I227" s="531">
        <f>SUM(I222:I226)</f>
        <v>0</v>
      </c>
    </row>
    <row r="228" spans="1:23" s="7" customFormat="1" x14ac:dyDescent="0.3">
      <c r="A228" s="415"/>
      <c r="F228" s="416"/>
      <c r="G228" s="416"/>
      <c r="H228" s="416"/>
      <c r="I228" s="458"/>
    </row>
    <row r="229" spans="1:23" s="7" customFormat="1" ht="14.5" thickBot="1" x14ac:dyDescent="0.35">
      <c r="A229" s="417"/>
      <c r="B229" s="418"/>
      <c r="C229" s="418"/>
      <c r="D229" s="418"/>
      <c r="E229" s="418"/>
      <c r="F229" s="419"/>
      <c r="G229" s="419"/>
      <c r="H229" s="419"/>
      <c r="I229" s="532"/>
    </row>
    <row r="230" spans="1:23" s="7" customFormat="1" x14ac:dyDescent="0.3">
      <c r="A230" s="420" t="s">
        <v>0</v>
      </c>
      <c r="B230" s="421"/>
      <c r="C230" s="421"/>
      <c r="D230" s="421"/>
      <c r="E230" s="420"/>
      <c r="F230" s="422"/>
      <c r="G230" s="422"/>
      <c r="H230" s="422"/>
      <c r="I230" s="491"/>
    </row>
    <row r="231" spans="1:23" s="7" customFormat="1" ht="14.5" thickBot="1" x14ac:dyDescent="0.35">
      <c r="A231" s="423" t="s">
        <v>284</v>
      </c>
      <c r="B231" s="424"/>
      <c r="C231" s="424"/>
      <c r="D231" s="424"/>
      <c r="E231" s="424"/>
      <c r="F231" s="424"/>
      <c r="G231" s="424"/>
      <c r="H231" s="424"/>
      <c r="I231" s="533"/>
    </row>
    <row r="232" spans="1:23" s="7" customFormat="1" ht="28.5" thickBot="1" x14ac:dyDescent="0.35">
      <c r="A232" s="425" t="s">
        <v>285</v>
      </c>
      <c r="B232" s="426" t="s">
        <v>276</v>
      </c>
      <c r="C232" s="427"/>
      <c r="D232" s="427"/>
      <c r="E232" s="427"/>
      <c r="F232" s="427"/>
      <c r="G232" s="427"/>
      <c r="H232" s="428"/>
      <c r="I232" s="534" t="s">
        <v>286</v>
      </c>
      <c r="J232" s="429"/>
      <c r="K232" s="429"/>
      <c r="L232" s="429"/>
      <c r="M232" s="429"/>
      <c r="N232" s="429"/>
      <c r="O232" s="429"/>
      <c r="P232" s="429"/>
      <c r="Q232" s="430"/>
      <c r="R232" s="431"/>
      <c r="S232" s="431"/>
      <c r="T232" s="431"/>
      <c r="U232" s="431"/>
      <c r="V232" s="97"/>
      <c r="W232" s="97"/>
    </row>
    <row r="233" spans="1:23" s="7" customFormat="1" ht="66.75" customHeight="1" x14ac:dyDescent="0.3">
      <c r="A233" s="432"/>
      <c r="B233" s="433"/>
      <c r="C233" s="434"/>
      <c r="D233" s="434"/>
      <c r="E233" s="434"/>
      <c r="F233" s="434"/>
      <c r="G233" s="434"/>
      <c r="H233" s="434"/>
      <c r="I233" s="535"/>
    </row>
    <row r="234" spans="1:23" s="7" customFormat="1" ht="16" customHeight="1" x14ac:dyDescent="0.3">
      <c r="A234" s="435" t="s">
        <v>287</v>
      </c>
      <c r="B234" s="436" t="s">
        <v>288</v>
      </c>
      <c r="C234" s="437"/>
      <c r="D234" s="437"/>
      <c r="E234" s="437"/>
      <c r="F234" s="437"/>
      <c r="G234" s="437"/>
      <c r="H234" s="438"/>
      <c r="I234" s="536">
        <f>I89</f>
        <v>0</v>
      </c>
      <c r="J234" s="439"/>
    </row>
    <row r="235" spans="1:23" s="7" customFormat="1" ht="27.75" customHeight="1" x14ac:dyDescent="0.3">
      <c r="A235" s="440"/>
      <c r="B235" s="441"/>
      <c r="C235" s="442"/>
      <c r="D235" s="442"/>
      <c r="E235" s="442"/>
      <c r="F235" s="442"/>
      <c r="G235" s="442"/>
      <c r="H235" s="442"/>
      <c r="I235" s="537"/>
      <c r="J235" s="443"/>
    </row>
    <row r="236" spans="1:23" s="7" customFormat="1" ht="11.15" customHeight="1" x14ac:dyDescent="0.3">
      <c r="A236" s="435" t="s">
        <v>289</v>
      </c>
      <c r="B236" s="436" t="s">
        <v>290</v>
      </c>
      <c r="C236" s="437"/>
      <c r="D236" s="437"/>
      <c r="E236" s="437"/>
      <c r="F236" s="437"/>
      <c r="G236" s="437"/>
      <c r="H236" s="438"/>
      <c r="I236" s="536">
        <f>I112</f>
        <v>0</v>
      </c>
      <c r="J236" s="444"/>
    </row>
    <row r="237" spans="1:23" s="7" customFormat="1" ht="20.149999999999999" customHeight="1" x14ac:dyDescent="0.3">
      <c r="A237" s="440"/>
      <c r="B237" s="441"/>
      <c r="C237" s="442"/>
      <c r="D237" s="442"/>
      <c r="E237" s="442"/>
      <c r="F237" s="442"/>
      <c r="G237" s="442"/>
      <c r="H237" s="442"/>
      <c r="I237" s="537"/>
      <c r="J237" s="445"/>
    </row>
    <row r="238" spans="1:23" s="7" customFormat="1" ht="11.15" customHeight="1" x14ac:dyDescent="0.3">
      <c r="A238" s="435" t="s">
        <v>291</v>
      </c>
      <c r="B238" s="436" t="s">
        <v>292</v>
      </c>
      <c r="C238" s="437"/>
      <c r="D238" s="437"/>
      <c r="E238" s="437"/>
      <c r="F238" s="437"/>
      <c r="G238" s="437"/>
      <c r="H238" s="438"/>
      <c r="I238" s="536">
        <f>I217</f>
        <v>0</v>
      </c>
      <c r="J238" s="446"/>
    </row>
    <row r="239" spans="1:23" s="7" customFormat="1" ht="20.149999999999999" customHeight="1" x14ac:dyDescent="0.3">
      <c r="A239" s="447"/>
      <c r="B239" s="448"/>
      <c r="C239" s="125"/>
      <c r="D239" s="125"/>
      <c r="E239" s="125"/>
      <c r="F239" s="125"/>
      <c r="G239" s="125"/>
      <c r="H239" s="125"/>
      <c r="I239" s="538"/>
      <c r="J239" s="445"/>
    </row>
    <row r="240" spans="1:23" s="7" customFormat="1" ht="11.15" customHeight="1" x14ac:dyDescent="0.3">
      <c r="A240" s="435" t="s">
        <v>291</v>
      </c>
      <c r="B240" s="436" t="s">
        <v>293</v>
      </c>
      <c r="C240" s="437"/>
      <c r="D240" s="437"/>
      <c r="E240" s="437"/>
      <c r="F240" s="437"/>
      <c r="G240" s="437"/>
      <c r="H240" s="438"/>
      <c r="I240" s="536">
        <f>I227</f>
        <v>0</v>
      </c>
      <c r="J240" s="446"/>
    </row>
    <row r="241" spans="1:11" s="7" customFormat="1" ht="20.149999999999999" customHeight="1" thickBot="1" x14ac:dyDescent="0.35">
      <c r="A241" s="449"/>
      <c r="B241" s="450"/>
      <c r="C241" s="451"/>
      <c r="D241" s="451"/>
      <c r="E241" s="451"/>
      <c r="F241" s="451"/>
      <c r="G241" s="451"/>
      <c r="H241" s="451"/>
      <c r="I241" s="539"/>
      <c r="J241" s="445"/>
    </row>
    <row r="242" spans="1:11" s="7" customFormat="1" ht="11.15" customHeight="1" thickBot="1" x14ac:dyDescent="0.35">
      <c r="A242" s="452"/>
      <c r="B242" s="453"/>
      <c r="C242" s="453"/>
      <c r="D242" s="453"/>
      <c r="E242" s="453"/>
      <c r="F242" s="453"/>
      <c r="G242" s="453"/>
      <c r="H242" s="454"/>
      <c r="I242" s="534">
        <f>SUM(I233:I241)</f>
        <v>0</v>
      </c>
      <c r="J242" s="455"/>
    </row>
    <row r="243" spans="1:11" s="7" customFormat="1" ht="20.149999999999999" customHeight="1" x14ac:dyDescent="0.3">
      <c r="A243" s="90"/>
      <c r="B243" s="456"/>
      <c r="C243" s="456"/>
      <c r="D243" s="456"/>
      <c r="E243" s="456"/>
      <c r="F243" s="456"/>
      <c r="G243" s="456"/>
      <c r="H243" s="456"/>
      <c r="I243" s="540"/>
      <c r="J243" s="445"/>
    </row>
    <row r="244" spans="1:11" s="7" customFormat="1" x14ac:dyDescent="0.3">
      <c r="C244" s="98"/>
      <c r="E244" s="458"/>
      <c r="F244" s="458"/>
      <c r="G244" s="458"/>
      <c r="H244" s="458"/>
      <c r="I244" s="458"/>
      <c r="J244" s="458"/>
    </row>
    <row r="245" spans="1:11" s="7" customFormat="1" x14ac:dyDescent="0.3">
      <c r="C245" s="98"/>
      <c r="F245" s="458"/>
      <c r="G245" s="458"/>
      <c r="H245" s="458"/>
      <c r="I245" s="458"/>
      <c r="J245" s="458"/>
      <c r="K245" s="458"/>
    </row>
    <row r="246" spans="1:11" s="7" customFormat="1" x14ac:dyDescent="0.3">
      <c r="B246" s="7" t="s">
        <v>294</v>
      </c>
      <c r="C246" s="98"/>
      <c r="F246" s="458"/>
      <c r="G246" s="458"/>
      <c r="H246" s="458"/>
      <c r="I246" s="458"/>
      <c r="J246" s="458"/>
      <c r="K246" s="458"/>
    </row>
    <row r="247" spans="1:11" s="7" customFormat="1" x14ac:dyDescent="0.3">
      <c r="C247" s="98"/>
      <c r="F247" s="458"/>
      <c r="G247" s="458"/>
      <c r="H247" s="458"/>
      <c r="I247" s="458"/>
      <c r="J247" s="458"/>
      <c r="K247" s="458"/>
    </row>
    <row r="248" spans="1:11" s="7" customFormat="1" x14ac:dyDescent="0.3">
      <c r="B248" s="7" t="s">
        <v>295</v>
      </c>
      <c r="C248" s="459"/>
      <c r="F248" s="458"/>
      <c r="G248" s="458"/>
      <c r="H248" s="458"/>
      <c r="I248" s="458"/>
      <c r="J248" s="458"/>
      <c r="K248" s="458"/>
    </row>
    <row r="249" spans="1:11" s="7" customFormat="1" x14ac:dyDescent="0.3">
      <c r="F249" s="458"/>
      <c r="G249" s="458"/>
      <c r="H249" s="458"/>
      <c r="I249" s="458"/>
      <c r="J249" s="458"/>
      <c r="K249" s="458"/>
    </row>
    <row r="250" spans="1:11" s="7" customFormat="1" x14ac:dyDescent="0.3">
      <c r="B250" s="7" t="s">
        <v>296</v>
      </c>
      <c r="C250" s="459"/>
      <c r="F250" s="458"/>
      <c r="G250" s="458"/>
      <c r="H250" s="458"/>
      <c r="I250" s="458"/>
      <c r="J250" s="458"/>
      <c r="K250" s="458"/>
    </row>
    <row r="251" spans="1:11" s="7" customFormat="1" x14ac:dyDescent="0.3">
      <c r="C251" s="460"/>
      <c r="F251" s="458"/>
      <c r="G251" s="458"/>
      <c r="H251" s="458"/>
      <c r="I251" s="458"/>
      <c r="J251" s="458"/>
      <c r="K251" s="458"/>
    </row>
    <row r="252" spans="1:11" s="7" customFormat="1" x14ac:dyDescent="0.3">
      <c r="B252" s="7" t="s">
        <v>297</v>
      </c>
      <c r="C252" s="460"/>
      <c r="F252" s="458"/>
      <c r="G252" s="458"/>
      <c r="H252" s="458"/>
      <c r="I252" s="458"/>
      <c r="J252" s="458"/>
      <c r="K252" s="458"/>
    </row>
    <row r="253" spans="1:11" s="7" customFormat="1" x14ac:dyDescent="0.3">
      <c r="F253" s="458"/>
      <c r="G253" s="458"/>
      <c r="H253" s="458"/>
      <c r="I253" s="458"/>
      <c r="J253" s="458"/>
      <c r="K253" s="458"/>
    </row>
    <row r="254" spans="1:11" s="7" customFormat="1" x14ac:dyDescent="0.3">
      <c r="B254" s="7" t="s">
        <v>298</v>
      </c>
      <c r="C254" s="460"/>
      <c r="F254" s="458"/>
      <c r="G254" s="458"/>
      <c r="H254" s="458"/>
      <c r="I254" s="458"/>
      <c r="J254" s="458"/>
      <c r="K254" s="458"/>
    </row>
    <row r="255" spans="1:11" s="7" customFormat="1" x14ac:dyDescent="0.3">
      <c r="C255" s="98"/>
      <c r="F255" s="458"/>
      <c r="G255" s="458"/>
      <c r="H255" s="458"/>
      <c r="I255" s="458"/>
      <c r="J255" s="458"/>
      <c r="K255" s="458"/>
    </row>
    <row r="256" spans="1:11" s="7" customFormat="1" x14ac:dyDescent="0.3">
      <c r="C256" s="98"/>
      <c r="E256" s="458"/>
      <c r="F256" s="458"/>
      <c r="G256" s="458"/>
      <c r="H256" s="458"/>
      <c r="I256" s="458"/>
      <c r="J256" s="458"/>
    </row>
    <row r="257" spans="1:15" s="7" customFormat="1" x14ac:dyDescent="0.3">
      <c r="A257" s="90"/>
      <c r="B257" s="456"/>
      <c r="C257" s="125"/>
      <c r="D257" s="72"/>
      <c r="E257" s="72"/>
      <c r="F257" s="72"/>
      <c r="G257" s="72"/>
      <c r="H257" s="72"/>
      <c r="I257" s="478"/>
      <c r="J257" s="12"/>
      <c r="K257" s="12"/>
      <c r="L257" s="12"/>
      <c r="M257" s="12"/>
      <c r="N257" s="12"/>
      <c r="O257" s="12"/>
    </row>
    <row r="258" spans="1:15" s="7" customFormat="1" x14ac:dyDescent="0.3">
      <c r="A258" s="90"/>
      <c r="B258" s="456"/>
      <c r="C258" s="125"/>
      <c r="D258" s="72"/>
      <c r="E258" s="72"/>
      <c r="F258" s="72"/>
      <c r="G258" s="12"/>
      <c r="H258" s="12"/>
      <c r="I258" s="478"/>
      <c r="J258" s="12"/>
      <c r="K258" s="12"/>
      <c r="L258" s="12"/>
      <c r="M258" s="12"/>
      <c r="N258" s="12"/>
      <c r="O258" s="12"/>
    </row>
    <row r="259" spans="1:15" s="7" customFormat="1" x14ac:dyDescent="0.3">
      <c r="A259" s="90"/>
      <c r="B259" s="456"/>
      <c r="C259" s="125"/>
      <c r="D259" s="72"/>
      <c r="E259" s="72"/>
      <c r="F259" s="72"/>
      <c r="G259" s="12"/>
      <c r="H259" s="12"/>
      <c r="I259" s="478"/>
      <c r="J259" s="12"/>
      <c r="K259" s="12"/>
      <c r="L259" s="12"/>
      <c r="M259" s="12"/>
      <c r="N259" s="12"/>
      <c r="O259" s="12"/>
    </row>
    <row r="260" spans="1:15" s="7" customFormat="1" x14ac:dyDescent="0.3">
      <c r="A260" s="90"/>
      <c r="B260" s="456"/>
      <c r="C260" s="125"/>
      <c r="D260" s="72"/>
      <c r="E260" s="72"/>
      <c r="F260" s="72"/>
      <c r="G260" s="12"/>
      <c r="H260" s="12"/>
      <c r="I260" s="478"/>
      <c r="J260" s="12"/>
      <c r="K260" s="12"/>
      <c r="L260" s="12"/>
      <c r="M260" s="12"/>
      <c r="N260" s="12"/>
      <c r="O260" s="12"/>
    </row>
    <row r="261" spans="1:15" s="7" customFormat="1" x14ac:dyDescent="0.3">
      <c r="A261" s="90"/>
      <c r="B261" s="456"/>
      <c r="C261" s="125"/>
      <c r="D261" s="72"/>
      <c r="E261" s="72"/>
      <c r="F261" s="72"/>
      <c r="G261" s="12"/>
      <c r="H261" s="12"/>
      <c r="I261" s="478"/>
      <c r="J261" s="12"/>
      <c r="K261" s="12"/>
      <c r="L261" s="12"/>
      <c r="M261" s="12"/>
      <c r="N261" s="12"/>
    </row>
    <row r="262" spans="1:15" s="7" customFormat="1" x14ac:dyDescent="0.3">
      <c r="A262" s="90"/>
      <c r="B262" s="456"/>
      <c r="C262" s="125"/>
      <c r="D262" s="72"/>
      <c r="E262" s="72"/>
      <c r="F262" s="72"/>
      <c r="G262" s="12"/>
      <c r="H262" s="12"/>
      <c r="I262" s="478"/>
      <c r="J262" s="12"/>
      <c r="K262" s="12"/>
      <c r="L262" s="12"/>
      <c r="M262" s="12"/>
    </row>
    <row r="263" spans="1:15" s="7" customFormat="1" x14ac:dyDescent="0.3">
      <c r="A263" s="90"/>
      <c r="B263" s="456"/>
      <c r="C263" s="125"/>
      <c r="D263" s="72"/>
      <c r="E263" s="72"/>
      <c r="F263" s="72"/>
      <c r="G263" s="12"/>
      <c r="H263" s="12"/>
      <c r="I263" s="478"/>
      <c r="J263" s="12"/>
      <c r="K263" s="12"/>
      <c r="L263" s="12"/>
    </row>
    <row r="264" spans="1:15" s="7" customFormat="1" x14ac:dyDescent="0.3">
      <c r="A264" s="90"/>
      <c r="B264" s="456"/>
      <c r="C264" s="125"/>
      <c r="D264" s="72"/>
      <c r="E264" s="72"/>
      <c r="F264" s="72"/>
      <c r="G264" s="12"/>
      <c r="H264" s="12"/>
      <c r="I264" s="478"/>
      <c r="J264" s="12"/>
      <c r="K264" s="12"/>
      <c r="L264" s="12"/>
    </row>
    <row r="265" spans="1:15" s="7" customFormat="1" x14ac:dyDescent="0.3">
      <c r="A265" s="90"/>
      <c r="B265" s="456"/>
      <c r="C265" s="125"/>
      <c r="D265" s="72"/>
      <c r="E265" s="72"/>
      <c r="F265" s="72"/>
      <c r="G265" s="12"/>
      <c r="H265" s="12"/>
      <c r="I265" s="478"/>
      <c r="J265" s="12"/>
      <c r="K265" s="12"/>
      <c r="L265" s="12"/>
    </row>
    <row r="266" spans="1:15" s="7" customFormat="1" x14ac:dyDescent="0.3">
      <c r="A266" s="90"/>
      <c r="B266" s="456"/>
      <c r="C266" s="125"/>
      <c r="D266" s="72"/>
      <c r="E266" s="72"/>
      <c r="F266" s="12"/>
      <c r="G266" s="12"/>
      <c r="I266" s="458"/>
      <c r="J266" s="12"/>
      <c r="K266" s="12"/>
      <c r="L266" s="12"/>
    </row>
    <row r="267" spans="1:15" s="7" customFormat="1" x14ac:dyDescent="0.3">
      <c r="A267" s="90"/>
      <c r="B267" s="456"/>
      <c r="C267" s="125"/>
      <c r="D267" s="72"/>
      <c r="E267" s="72"/>
      <c r="F267" s="12"/>
      <c r="G267" s="12"/>
      <c r="I267" s="458"/>
      <c r="J267" s="12"/>
      <c r="K267" s="12"/>
      <c r="L267" s="12"/>
    </row>
    <row r="268" spans="1:15" s="7" customFormat="1" x14ac:dyDescent="0.3">
      <c r="A268" s="90"/>
      <c r="B268" s="456"/>
      <c r="C268" s="125"/>
      <c r="D268" s="72"/>
      <c r="E268" s="72"/>
      <c r="F268" s="12"/>
      <c r="G268" s="12"/>
      <c r="I268" s="458"/>
      <c r="J268" s="12"/>
      <c r="K268" s="12"/>
      <c r="L268" s="12"/>
    </row>
    <row r="269" spans="1:15" s="7" customFormat="1" x14ac:dyDescent="0.3">
      <c r="A269" s="90"/>
      <c r="B269" s="456"/>
      <c r="C269" s="125"/>
      <c r="D269" s="72"/>
      <c r="E269" s="72"/>
      <c r="F269" s="12"/>
      <c r="G269" s="12"/>
      <c r="I269" s="458"/>
    </row>
    <row r="270" spans="1:15" s="7" customFormat="1" x14ac:dyDescent="0.3">
      <c r="A270" s="90"/>
      <c r="B270" s="456"/>
      <c r="C270" s="125"/>
      <c r="D270" s="72"/>
      <c r="E270" s="72"/>
      <c r="F270" s="12"/>
      <c r="G270" s="12"/>
      <c r="I270" s="458"/>
    </row>
    <row r="271" spans="1:15" s="7" customFormat="1" x14ac:dyDescent="0.3">
      <c r="A271" s="90"/>
      <c r="B271" s="456"/>
      <c r="C271" s="125"/>
      <c r="D271" s="72"/>
      <c r="E271" s="72"/>
      <c r="F271" s="12"/>
      <c r="G271" s="12"/>
      <c r="I271" s="458"/>
    </row>
    <row r="272" spans="1:15" s="7" customFormat="1" x14ac:dyDescent="0.3">
      <c r="A272" s="90"/>
      <c r="B272" s="456"/>
      <c r="C272" s="125"/>
      <c r="D272" s="72"/>
      <c r="E272" s="72"/>
      <c r="F272" s="12"/>
      <c r="G272" s="12"/>
      <c r="I272" s="458"/>
    </row>
    <row r="273" spans="1:9" s="7" customFormat="1" x14ac:dyDescent="0.3">
      <c r="A273" s="90"/>
      <c r="B273" s="456"/>
      <c r="C273" s="125"/>
      <c r="D273" s="72"/>
      <c r="E273" s="72"/>
      <c r="F273" s="12"/>
      <c r="G273" s="12"/>
      <c r="I273" s="458"/>
    </row>
    <row r="274" spans="1:9" s="7" customFormat="1" x14ac:dyDescent="0.3">
      <c r="A274" s="90"/>
      <c r="B274" s="456"/>
      <c r="C274" s="125"/>
      <c r="D274" s="72"/>
      <c r="E274" s="72"/>
      <c r="F274" s="12"/>
      <c r="G274" s="12"/>
      <c r="I274" s="458"/>
    </row>
    <row r="275" spans="1:9" s="7" customFormat="1" x14ac:dyDescent="0.3">
      <c r="A275" s="90"/>
      <c r="B275" s="456"/>
      <c r="C275" s="125"/>
      <c r="D275" s="72"/>
      <c r="E275" s="72"/>
      <c r="F275" s="12"/>
      <c r="G275" s="12"/>
      <c r="I275" s="458"/>
    </row>
    <row r="276" spans="1:9" s="7" customFormat="1" x14ac:dyDescent="0.3">
      <c r="A276" s="90"/>
      <c r="B276" s="456"/>
      <c r="C276" s="125"/>
      <c r="D276" s="72"/>
      <c r="E276" s="72"/>
      <c r="F276" s="12"/>
      <c r="G276" s="12"/>
      <c r="I276" s="458"/>
    </row>
    <row r="277" spans="1:9" s="7" customFormat="1" x14ac:dyDescent="0.3">
      <c r="A277" s="90"/>
      <c r="B277" s="456"/>
      <c r="C277" s="125"/>
      <c r="D277" s="72"/>
      <c r="E277" s="72"/>
      <c r="F277" s="12"/>
      <c r="G277" s="12"/>
      <c r="I277" s="458"/>
    </row>
    <row r="278" spans="1:9" s="7" customFormat="1" x14ac:dyDescent="0.3">
      <c r="A278" s="90"/>
      <c r="B278" s="456"/>
      <c r="C278" s="125"/>
      <c r="D278" s="72"/>
      <c r="E278" s="72"/>
      <c r="F278" s="12"/>
      <c r="G278" s="12"/>
      <c r="I278" s="458"/>
    </row>
    <row r="279" spans="1:9" s="7" customFormat="1" x14ac:dyDescent="0.3">
      <c r="A279" s="90"/>
      <c r="B279" s="456"/>
      <c r="C279" s="125"/>
      <c r="D279" s="72"/>
      <c r="E279" s="72"/>
      <c r="F279" s="12"/>
      <c r="G279" s="12"/>
      <c r="I279" s="458"/>
    </row>
    <row r="280" spans="1:9" s="7" customFormat="1" x14ac:dyDescent="0.3">
      <c r="A280" s="90"/>
      <c r="B280" s="456"/>
      <c r="C280" s="125"/>
      <c r="D280" s="72"/>
      <c r="E280" s="72"/>
      <c r="F280" s="12"/>
      <c r="G280" s="12"/>
      <c r="I280" s="458"/>
    </row>
    <row r="281" spans="1:9" s="7" customFormat="1" x14ac:dyDescent="0.3">
      <c r="A281" s="90"/>
      <c r="B281" s="456"/>
      <c r="C281" s="125"/>
      <c r="D281" s="72"/>
      <c r="E281" s="72"/>
      <c r="F281" s="12"/>
      <c r="G281" s="12"/>
      <c r="I281" s="458"/>
    </row>
    <row r="282" spans="1:9" s="7" customFormat="1" x14ac:dyDescent="0.3">
      <c r="A282" s="90"/>
      <c r="B282" s="456"/>
      <c r="C282" s="125"/>
      <c r="D282" s="72"/>
      <c r="E282" s="72"/>
      <c r="F282" s="12"/>
      <c r="G282" s="12"/>
      <c r="I282" s="458"/>
    </row>
    <row r="283" spans="1:9" s="7" customFormat="1" x14ac:dyDescent="0.3">
      <c r="A283" s="90"/>
      <c r="B283" s="456"/>
      <c r="C283" s="125"/>
      <c r="D283" s="72"/>
      <c r="E283" s="72"/>
      <c r="F283" s="12"/>
      <c r="G283" s="12"/>
      <c r="I283" s="458"/>
    </row>
    <row r="284" spans="1:9" s="7" customFormat="1" x14ac:dyDescent="0.3">
      <c r="A284" s="90"/>
      <c r="B284" s="456"/>
      <c r="C284" s="125"/>
      <c r="D284" s="72"/>
      <c r="E284" s="72"/>
      <c r="F284" s="12"/>
      <c r="G284" s="12"/>
      <c r="I284" s="458"/>
    </row>
    <row r="285" spans="1:9" s="7" customFormat="1" x14ac:dyDescent="0.3">
      <c r="A285" s="90"/>
      <c r="B285" s="456"/>
      <c r="C285" s="125"/>
      <c r="D285" s="72"/>
      <c r="E285" s="72"/>
      <c r="F285" s="12"/>
      <c r="G285" s="12"/>
      <c r="I285" s="458"/>
    </row>
    <row r="286" spans="1:9" s="7" customFormat="1" x14ac:dyDescent="0.3">
      <c r="A286" s="90"/>
      <c r="B286" s="456"/>
      <c r="C286" s="125"/>
      <c r="D286" s="72"/>
      <c r="E286" s="72"/>
      <c r="F286" s="12"/>
      <c r="G286" s="12"/>
      <c r="I286" s="458"/>
    </row>
    <row r="287" spans="1:9" s="7" customFormat="1" x14ac:dyDescent="0.3">
      <c r="A287" s="90"/>
      <c r="B287" s="456"/>
      <c r="C287" s="125"/>
      <c r="D287" s="72"/>
      <c r="E287" s="72"/>
      <c r="F287" s="12"/>
      <c r="G287" s="12"/>
      <c r="I287" s="458"/>
    </row>
    <row r="288" spans="1:9" s="7" customFormat="1" x14ac:dyDescent="0.3">
      <c r="A288" s="90"/>
      <c r="B288" s="456"/>
      <c r="C288" s="125"/>
      <c r="D288" s="72"/>
      <c r="E288" s="72"/>
      <c r="F288" s="12"/>
      <c r="G288" s="12"/>
      <c r="I288" s="458"/>
    </row>
    <row r="289" spans="1:9" s="7" customFormat="1" x14ac:dyDescent="0.3">
      <c r="A289" s="90"/>
      <c r="B289" s="456"/>
      <c r="C289" s="125"/>
      <c r="D289" s="72"/>
      <c r="E289" s="72"/>
      <c r="F289" s="12"/>
      <c r="G289" s="12"/>
      <c r="I289" s="458"/>
    </row>
    <row r="290" spans="1:9" s="7" customFormat="1" x14ac:dyDescent="0.3">
      <c r="A290" s="90"/>
      <c r="B290" s="456"/>
      <c r="C290" s="125"/>
      <c r="D290" s="72"/>
      <c r="E290" s="72"/>
      <c r="F290" s="12"/>
      <c r="G290" s="12"/>
      <c r="I290" s="458"/>
    </row>
    <row r="291" spans="1:9" s="7" customFormat="1" x14ac:dyDescent="0.3">
      <c r="A291" s="90"/>
      <c r="B291" s="456"/>
      <c r="C291" s="125"/>
      <c r="D291" s="72"/>
      <c r="E291" s="72"/>
      <c r="F291" s="12"/>
      <c r="G291" s="12"/>
      <c r="I291" s="458"/>
    </row>
    <row r="292" spans="1:9" s="7" customFormat="1" x14ac:dyDescent="0.3">
      <c r="A292" s="90"/>
      <c r="B292" s="456"/>
      <c r="C292" s="125"/>
      <c r="D292" s="72"/>
      <c r="E292" s="72"/>
      <c r="F292" s="12"/>
      <c r="G292" s="12"/>
      <c r="I292" s="458"/>
    </row>
    <row r="293" spans="1:9" s="7" customFormat="1" x14ac:dyDescent="0.3">
      <c r="A293" s="90"/>
      <c r="B293" s="456"/>
      <c r="C293" s="125"/>
      <c r="D293" s="72"/>
      <c r="E293" s="72"/>
      <c r="F293" s="12"/>
      <c r="G293" s="12"/>
      <c r="I293" s="458"/>
    </row>
    <row r="294" spans="1:9" s="7" customFormat="1" x14ac:dyDescent="0.3">
      <c r="A294" s="90"/>
      <c r="B294" s="456"/>
      <c r="C294" s="125"/>
      <c r="D294" s="72"/>
      <c r="E294" s="72"/>
      <c r="F294" s="12"/>
      <c r="G294" s="12"/>
      <c r="I294" s="458"/>
    </row>
    <row r="295" spans="1:9" s="7" customFormat="1" x14ac:dyDescent="0.3">
      <c r="A295" s="90"/>
      <c r="B295" s="456"/>
      <c r="C295" s="125"/>
      <c r="D295" s="72"/>
      <c r="E295" s="72"/>
      <c r="F295" s="12"/>
      <c r="G295" s="12"/>
      <c r="I295" s="458"/>
    </row>
    <row r="296" spans="1:9" s="7" customFormat="1" x14ac:dyDescent="0.3">
      <c r="A296" s="90"/>
      <c r="B296" s="456"/>
      <c r="C296" s="125"/>
      <c r="D296" s="72"/>
      <c r="E296" s="72"/>
      <c r="F296" s="12"/>
      <c r="G296" s="12"/>
      <c r="I296" s="458"/>
    </row>
    <row r="297" spans="1:9" s="7" customFormat="1" x14ac:dyDescent="0.3">
      <c r="A297" s="90"/>
      <c r="B297" s="456"/>
      <c r="C297" s="125"/>
      <c r="D297" s="72"/>
      <c r="E297" s="72"/>
      <c r="F297" s="12"/>
      <c r="G297" s="12"/>
      <c r="I297" s="458"/>
    </row>
    <row r="298" spans="1:9" s="7" customFormat="1" x14ac:dyDescent="0.3">
      <c r="A298" s="90"/>
      <c r="B298" s="456"/>
      <c r="C298" s="125"/>
      <c r="D298" s="72"/>
      <c r="E298" s="72"/>
      <c r="F298" s="12"/>
      <c r="G298" s="12"/>
      <c r="I298" s="458"/>
    </row>
    <row r="299" spans="1:9" s="7" customFormat="1" x14ac:dyDescent="0.3">
      <c r="A299" s="90"/>
      <c r="B299" s="456"/>
      <c r="C299" s="125"/>
      <c r="D299" s="72"/>
      <c r="E299" s="72"/>
      <c r="F299" s="12"/>
      <c r="G299" s="12"/>
      <c r="I299" s="458"/>
    </row>
    <row r="300" spans="1:9" s="7" customFormat="1" x14ac:dyDescent="0.3">
      <c r="A300" s="90"/>
      <c r="B300" s="456"/>
      <c r="C300" s="125"/>
      <c r="D300" s="72"/>
      <c r="E300" s="72"/>
      <c r="F300" s="12"/>
      <c r="G300" s="12"/>
      <c r="I300" s="458"/>
    </row>
    <row r="301" spans="1:9" s="7" customFormat="1" x14ac:dyDescent="0.3">
      <c r="A301" s="90"/>
      <c r="B301" s="456"/>
      <c r="C301" s="125"/>
      <c r="D301" s="72"/>
      <c r="E301" s="72"/>
      <c r="F301" s="12"/>
      <c r="G301" s="12"/>
      <c r="I301" s="458"/>
    </row>
    <row r="302" spans="1:9" s="7" customFormat="1" x14ac:dyDescent="0.3">
      <c r="A302" s="90"/>
      <c r="B302" s="456"/>
      <c r="C302" s="125"/>
      <c r="D302" s="72"/>
      <c r="E302" s="72"/>
      <c r="F302" s="12"/>
      <c r="G302" s="12"/>
      <c r="I302" s="458"/>
    </row>
    <row r="303" spans="1:9" s="7" customFormat="1" x14ac:dyDescent="0.3">
      <c r="A303" s="90"/>
      <c r="B303" s="456"/>
      <c r="C303" s="125"/>
      <c r="D303" s="72"/>
      <c r="E303" s="72"/>
      <c r="F303" s="12"/>
      <c r="G303" s="12"/>
      <c r="I303" s="458"/>
    </row>
    <row r="304" spans="1:9" s="7" customFormat="1" x14ac:dyDescent="0.3">
      <c r="A304" s="90"/>
      <c r="B304" s="456"/>
      <c r="C304" s="125"/>
      <c r="D304" s="72"/>
      <c r="E304" s="72"/>
      <c r="F304" s="12"/>
      <c r="G304" s="12"/>
      <c r="I304" s="458"/>
    </row>
    <row r="305" spans="1:9" s="7" customFormat="1" x14ac:dyDescent="0.3">
      <c r="A305" s="90"/>
      <c r="B305" s="456"/>
      <c r="C305" s="125"/>
      <c r="D305" s="72"/>
      <c r="E305" s="72"/>
      <c r="F305" s="12"/>
      <c r="G305" s="12"/>
      <c r="I305" s="458"/>
    </row>
    <row r="306" spans="1:9" s="7" customFormat="1" x14ac:dyDescent="0.3">
      <c r="A306" s="90"/>
      <c r="B306" s="456"/>
      <c r="C306" s="125"/>
      <c r="D306" s="72"/>
      <c r="E306" s="72"/>
      <c r="F306" s="12"/>
      <c r="G306" s="12"/>
      <c r="I306" s="458"/>
    </row>
    <row r="307" spans="1:9" s="7" customFormat="1" x14ac:dyDescent="0.3">
      <c r="A307" s="90"/>
      <c r="B307" s="456"/>
      <c r="C307" s="125"/>
      <c r="D307" s="72"/>
      <c r="E307" s="72"/>
      <c r="F307" s="12"/>
      <c r="G307" s="12"/>
      <c r="I307" s="458"/>
    </row>
    <row r="308" spans="1:9" s="7" customFormat="1" x14ac:dyDescent="0.3">
      <c r="A308" s="90"/>
      <c r="B308" s="456"/>
      <c r="C308" s="125"/>
      <c r="D308" s="72"/>
      <c r="E308" s="72"/>
      <c r="F308" s="12"/>
      <c r="G308" s="12"/>
      <c r="I308" s="458"/>
    </row>
    <row r="309" spans="1:9" s="7" customFormat="1" x14ac:dyDescent="0.3">
      <c r="A309" s="90"/>
      <c r="B309" s="456"/>
      <c r="C309" s="125"/>
      <c r="D309" s="72"/>
      <c r="E309" s="72"/>
      <c r="F309" s="12"/>
      <c r="G309" s="12"/>
      <c r="I309" s="458"/>
    </row>
    <row r="310" spans="1:9" s="7" customFormat="1" x14ac:dyDescent="0.3">
      <c r="A310" s="90"/>
      <c r="B310" s="456"/>
      <c r="C310" s="125"/>
      <c r="D310" s="72"/>
      <c r="E310" s="72"/>
      <c r="F310" s="12"/>
      <c r="G310" s="12"/>
      <c r="I310" s="458"/>
    </row>
    <row r="311" spans="1:9" s="7" customFormat="1" x14ac:dyDescent="0.3">
      <c r="A311" s="90"/>
      <c r="B311" s="456"/>
      <c r="C311" s="125"/>
      <c r="D311" s="72"/>
      <c r="E311" s="72"/>
      <c r="F311" s="12"/>
      <c r="G311" s="12"/>
      <c r="I311" s="458"/>
    </row>
    <row r="312" spans="1:9" s="7" customFormat="1" x14ac:dyDescent="0.3">
      <c r="A312" s="90"/>
      <c r="B312" s="456"/>
      <c r="C312" s="125"/>
      <c r="D312" s="72"/>
      <c r="E312" s="72"/>
      <c r="F312" s="12"/>
      <c r="G312" s="12"/>
      <c r="I312" s="458"/>
    </row>
    <row r="313" spans="1:9" s="7" customFormat="1" x14ac:dyDescent="0.3">
      <c r="A313" s="90"/>
      <c r="B313" s="456"/>
      <c r="C313" s="125"/>
      <c r="D313" s="72"/>
      <c r="E313" s="72"/>
      <c r="F313" s="12"/>
      <c r="G313" s="12"/>
      <c r="I313" s="458"/>
    </row>
    <row r="314" spans="1:9" s="7" customFormat="1" x14ac:dyDescent="0.3">
      <c r="A314" s="90"/>
      <c r="B314" s="456"/>
      <c r="C314" s="125"/>
      <c r="D314" s="72"/>
      <c r="E314" s="72"/>
      <c r="F314" s="12"/>
      <c r="G314" s="12"/>
      <c r="I314" s="458"/>
    </row>
    <row r="315" spans="1:9" s="7" customFormat="1" x14ac:dyDescent="0.3">
      <c r="A315" s="90"/>
      <c r="B315" s="456"/>
      <c r="C315" s="125"/>
      <c r="D315" s="72"/>
      <c r="E315" s="72"/>
      <c r="F315" s="12"/>
      <c r="G315" s="12"/>
      <c r="I315" s="458"/>
    </row>
    <row r="316" spans="1:9" s="7" customFormat="1" x14ac:dyDescent="0.3">
      <c r="A316" s="90"/>
      <c r="B316" s="456"/>
      <c r="C316" s="125"/>
      <c r="D316" s="72"/>
      <c r="E316" s="72"/>
      <c r="F316" s="12"/>
      <c r="G316" s="12"/>
      <c r="I316" s="458"/>
    </row>
    <row r="317" spans="1:9" s="7" customFormat="1" x14ac:dyDescent="0.3">
      <c r="A317" s="90"/>
      <c r="B317" s="456"/>
      <c r="C317" s="125"/>
      <c r="D317" s="72"/>
      <c r="E317" s="72"/>
      <c r="F317" s="12"/>
      <c r="G317" s="12"/>
      <c r="I317" s="458"/>
    </row>
    <row r="318" spans="1:9" s="7" customFormat="1" x14ac:dyDescent="0.3">
      <c r="A318" s="90"/>
      <c r="B318" s="456"/>
      <c r="C318" s="125"/>
      <c r="D318" s="72"/>
      <c r="E318" s="72"/>
      <c r="F318" s="12"/>
      <c r="G318" s="12"/>
      <c r="I318" s="458"/>
    </row>
    <row r="319" spans="1:9" s="7" customFormat="1" x14ac:dyDescent="0.3">
      <c r="A319" s="90"/>
      <c r="B319" s="456"/>
      <c r="C319" s="125"/>
      <c r="D319" s="72"/>
      <c r="E319" s="72"/>
      <c r="F319" s="12"/>
      <c r="G319" s="12"/>
      <c r="I319" s="458"/>
    </row>
    <row r="320" spans="1:9" s="7" customFormat="1" x14ac:dyDescent="0.3">
      <c r="A320" s="90"/>
      <c r="B320" s="456"/>
      <c r="C320" s="125"/>
      <c r="D320" s="72"/>
      <c r="E320" s="72"/>
      <c r="F320" s="12"/>
      <c r="G320" s="12"/>
      <c r="I320" s="458"/>
    </row>
    <row r="321" spans="1:9" s="7" customFormat="1" x14ac:dyDescent="0.3">
      <c r="A321" s="90"/>
      <c r="B321" s="456"/>
      <c r="C321" s="125"/>
      <c r="D321" s="72"/>
      <c r="E321" s="72"/>
      <c r="F321" s="12"/>
      <c r="G321" s="12"/>
      <c r="I321" s="458"/>
    </row>
    <row r="322" spans="1:9" s="7" customFormat="1" x14ac:dyDescent="0.3">
      <c r="A322" s="90"/>
      <c r="B322" s="456"/>
      <c r="C322" s="125"/>
      <c r="D322" s="72"/>
      <c r="E322" s="72"/>
      <c r="F322" s="12"/>
      <c r="G322" s="12"/>
      <c r="I322" s="458"/>
    </row>
    <row r="323" spans="1:9" s="7" customFormat="1" x14ac:dyDescent="0.3">
      <c r="A323" s="90"/>
      <c r="B323" s="456"/>
      <c r="C323" s="125"/>
      <c r="D323" s="72"/>
      <c r="E323" s="72"/>
      <c r="F323" s="12"/>
      <c r="G323" s="12"/>
      <c r="I323" s="458"/>
    </row>
    <row r="324" spans="1:9" s="7" customFormat="1" x14ac:dyDescent="0.3">
      <c r="A324" s="90"/>
      <c r="B324" s="456"/>
      <c r="C324" s="125"/>
      <c r="D324" s="72"/>
      <c r="E324" s="72"/>
      <c r="F324" s="12"/>
      <c r="G324" s="12"/>
      <c r="I324" s="458"/>
    </row>
    <row r="325" spans="1:9" s="7" customFormat="1" x14ac:dyDescent="0.3">
      <c r="A325" s="90"/>
      <c r="B325" s="456"/>
      <c r="C325" s="125"/>
      <c r="D325" s="72"/>
      <c r="E325" s="72"/>
      <c r="F325" s="12"/>
      <c r="G325" s="12"/>
      <c r="I325" s="458"/>
    </row>
    <row r="326" spans="1:9" s="7" customFormat="1" x14ac:dyDescent="0.3">
      <c r="A326" s="90"/>
      <c r="B326" s="456"/>
      <c r="C326" s="125"/>
      <c r="D326" s="72"/>
      <c r="E326" s="72"/>
      <c r="F326" s="12"/>
      <c r="G326" s="12"/>
      <c r="I326" s="458"/>
    </row>
    <row r="327" spans="1:9" s="7" customFormat="1" x14ac:dyDescent="0.3">
      <c r="A327" s="90"/>
      <c r="B327" s="456"/>
      <c r="C327" s="125"/>
      <c r="D327" s="72"/>
      <c r="E327" s="72"/>
      <c r="F327" s="12"/>
      <c r="G327" s="12"/>
      <c r="I327" s="458"/>
    </row>
    <row r="328" spans="1:9" s="7" customFormat="1" x14ac:dyDescent="0.3">
      <c r="A328" s="90"/>
      <c r="B328" s="456"/>
      <c r="C328" s="125"/>
      <c r="D328" s="72"/>
      <c r="E328" s="72"/>
      <c r="F328" s="12"/>
      <c r="G328" s="12"/>
      <c r="I328" s="458"/>
    </row>
    <row r="329" spans="1:9" s="7" customFormat="1" x14ac:dyDescent="0.3">
      <c r="A329" s="90"/>
      <c r="B329" s="456"/>
      <c r="C329" s="125"/>
      <c r="D329" s="72"/>
      <c r="E329" s="72"/>
      <c r="F329" s="12"/>
      <c r="G329" s="12"/>
      <c r="I329" s="458"/>
    </row>
    <row r="330" spans="1:9" s="7" customFormat="1" x14ac:dyDescent="0.3">
      <c r="A330" s="90"/>
      <c r="B330" s="456"/>
      <c r="C330" s="125"/>
      <c r="D330" s="72"/>
      <c r="E330" s="72"/>
      <c r="F330" s="12"/>
      <c r="G330" s="12"/>
      <c r="I330" s="458"/>
    </row>
    <row r="331" spans="1:9" s="7" customFormat="1" x14ac:dyDescent="0.3">
      <c r="A331" s="90"/>
      <c r="B331" s="456"/>
      <c r="C331" s="125"/>
      <c r="D331" s="72"/>
      <c r="E331" s="72"/>
      <c r="F331" s="12"/>
      <c r="G331" s="12"/>
      <c r="I331" s="458"/>
    </row>
    <row r="332" spans="1:9" s="7" customFormat="1" x14ac:dyDescent="0.3">
      <c r="A332" s="90"/>
      <c r="B332" s="456"/>
      <c r="C332" s="125"/>
      <c r="D332" s="72"/>
      <c r="E332" s="72"/>
      <c r="F332" s="12"/>
      <c r="G332" s="12"/>
      <c r="I332" s="458"/>
    </row>
    <row r="333" spans="1:9" s="7" customFormat="1" x14ac:dyDescent="0.3">
      <c r="A333" s="90"/>
      <c r="B333" s="456"/>
      <c r="C333" s="125"/>
      <c r="D333" s="72"/>
      <c r="E333" s="72"/>
      <c r="F333" s="12"/>
      <c r="G333" s="12"/>
      <c r="I333" s="458"/>
    </row>
    <row r="334" spans="1:9" s="7" customFormat="1" x14ac:dyDescent="0.3">
      <c r="A334" s="90"/>
      <c r="B334" s="456"/>
      <c r="C334" s="125"/>
      <c r="D334" s="72"/>
      <c r="E334" s="72"/>
      <c r="F334" s="12"/>
      <c r="G334" s="12"/>
      <c r="I334" s="458"/>
    </row>
    <row r="335" spans="1:9" s="7" customFormat="1" x14ac:dyDescent="0.3">
      <c r="A335" s="90"/>
      <c r="B335" s="456"/>
      <c r="C335" s="125"/>
      <c r="D335" s="72"/>
      <c r="E335" s="72"/>
      <c r="F335" s="12"/>
      <c r="G335" s="12"/>
      <c r="I335" s="458"/>
    </row>
    <row r="336" spans="1:9" s="7" customFormat="1" x14ac:dyDescent="0.3">
      <c r="A336" s="90"/>
      <c r="B336" s="456"/>
      <c r="C336" s="125"/>
      <c r="D336" s="72"/>
      <c r="E336" s="72"/>
      <c r="F336" s="12"/>
      <c r="G336" s="12"/>
      <c r="I336" s="458"/>
    </row>
    <row r="337" spans="1:9" s="7" customFormat="1" x14ac:dyDescent="0.3">
      <c r="A337" s="90"/>
      <c r="B337" s="456"/>
      <c r="C337" s="125"/>
      <c r="D337" s="72"/>
      <c r="E337" s="72"/>
      <c r="F337" s="12"/>
      <c r="G337" s="12"/>
      <c r="I337" s="458"/>
    </row>
    <row r="338" spans="1:9" s="7" customFormat="1" x14ac:dyDescent="0.3">
      <c r="A338" s="90"/>
      <c r="B338" s="456"/>
      <c r="C338" s="125"/>
      <c r="D338" s="72"/>
      <c r="E338" s="72"/>
      <c r="F338" s="12"/>
      <c r="G338" s="12"/>
      <c r="I338" s="458"/>
    </row>
    <row r="339" spans="1:9" s="7" customFormat="1" x14ac:dyDescent="0.3">
      <c r="A339" s="90"/>
      <c r="B339" s="456"/>
      <c r="C339" s="125"/>
      <c r="D339" s="72"/>
      <c r="E339" s="72"/>
      <c r="F339" s="12"/>
      <c r="G339" s="12"/>
      <c r="I339" s="458"/>
    </row>
    <row r="340" spans="1:9" s="7" customFormat="1" x14ac:dyDescent="0.3">
      <c r="A340" s="90"/>
      <c r="B340" s="456"/>
      <c r="C340" s="125"/>
      <c r="D340" s="72"/>
      <c r="E340" s="72"/>
      <c r="F340" s="12"/>
      <c r="G340" s="12"/>
      <c r="I340" s="458"/>
    </row>
    <row r="341" spans="1:9" s="7" customFormat="1" x14ac:dyDescent="0.3">
      <c r="A341" s="90"/>
      <c r="B341" s="456"/>
      <c r="C341" s="125"/>
      <c r="D341" s="72"/>
      <c r="E341" s="72"/>
      <c r="F341" s="12"/>
      <c r="G341" s="12"/>
      <c r="I341" s="458"/>
    </row>
    <row r="342" spans="1:9" s="7" customFormat="1" x14ac:dyDescent="0.3">
      <c r="A342" s="90"/>
      <c r="B342" s="456"/>
      <c r="C342" s="125"/>
      <c r="D342" s="72"/>
      <c r="E342" s="72"/>
      <c r="F342" s="12"/>
      <c r="G342" s="12"/>
      <c r="I342" s="458"/>
    </row>
    <row r="343" spans="1:9" s="7" customFormat="1" x14ac:dyDescent="0.3">
      <c r="A343" s="90"/>
      <c r="B343" s="456"/>
      <c r="C343" s="125"/>
      <c r="D343" s="72"/>
      <c r="E343" s="72"/>
      <c r="F343" s="12"/>
      <c r="G343" s="12"/>
      <c r="I343" s="458"/>
    </row>
    <row r="344" spans="1:9" s="7" customFormat="1" x14ac:dyDescent="0.3">
      <c r="A344" s="90"/>
      <c r="B344" s="456"/>
      <c r="C344" s="125"/>
      <c r="D344" s="72"/>
      <c r="E344" s="72"/>
      <c r="F344" s="12"/>
      <c r="G344" s="12"/>
      <c r="I344" s="458"/>
    </row>
    <row r="345" spans="1:9" s="7" customFormat="1" x14ac:dyDescent="0.3">
      <c r="A345" s="90"/>
      <c r="B345" s="456"/>
      <c r="C345" s="125"/>
      <c r="D345" s="72"/>
      <c r="E345" s="72"/>
      <c r="F345" s="12"/>
      <c r="G345" s="12"/>
      <c r="I345" s="458"/>
    </row>
    <row r="346" spans="1:9" s="7" customFormat="1" x14ac:dyDescent="0.3">
      <c r="A346" s="90"/>
      <c r="B346" s="456"/>
      <c r="C346" s="125"/>
      <c r="D346" s="72"/>
      <c r="E346" s="72"/>
      <c r="F346" s="12"/>
      <c r="G346" s="12"/>
      <c r="I346" s="458"/>
    </row>
    <row r="347" spans="1:9" s="7" customFormat="1" x14ac:dyDescent="0.3">
      <c r="A347" s="90"/>
      <c r="B347" s="456"/>
      <c r="C347" s="125"/>
      <c r="D347" s="72"/>
      <c r="E347" s="72"/>
      <c r="F347" s="12"/>
      <c r="G347" s="12"/>
      <c r="I347" s="458"/>
    </row>
    <row r="348" spans="1:9" s="7" customFormat="1" x14ac:dyDescent="0.3">
      <c r="A348" s="90"/>
      <c r="B348" s="456"/>
      <c r="C348" s="125"/>
      <c r="D348" s="72"/>
      <c r="E348" s="72"/>
      <c r="F348" s="12"/>
      <c r="G348" s="12"/>
      <c r="I348" s="458"/>
    </row>
    <row r="349" spans="1:9" s="7" customFormat="1" x14ac:dyDescent="0.3">
      <c r="A349" s="90"/>
      <c r="B349" s="456"/>
      <c r="C349" s="125"/>
      <c r="D349" s="72"/>
      <c r="E349" s="72"/>
      <c r="F349" s="12"/>
      <c r="G349" s="12"/>
      <c r="I349" s="458"/>
    </row>
    <row r="350" spans="1:9" s="7" customFormat="1" x14ac:dyDescent="0.3">
      <c r="A350" s="90"/>
      <c r="B350" s="456"/>
      <c r="C350" s="125"/>
      <c r="D350" s="72"/>
      <c r="E350" s="72"/>
      <c r="F350" s="12"/>
      <c r="G350" s="12"/>
      <c r="I350" s="458"/>
    </row>
    <row r="351" spans="1:9" s="7" customFormat="1" x14ac:dyDescent="0.3">
      <c r="A351" s="90"/>
      <c r="B351" s="456"/>
      <c r="C351" s="125"/>
      <c r="D351" s="72"/>
      <c r="E351" s="72"/>
      <c r="F351" s="12"/>
      <c r="G351" s="12"/>
      <c r="I351" s="458"/>
    </row>
    <row r="352" spans="1:9" s="7" customFormat="1" x14ac:dyDescent="0.3">
      <c r="A352" s="90"/>
      <c r="B352" s="456"/>
      <c r="C352" s="125"/>
      <c r="D352" s="72"/>
      <c r="E352" s="72"/>
      <c r="F352" s="12"/>
      <c r="G352" s="12"/>
      <c r="I352" s="458"/>
    </row>
    <row r="353" spans="1:9" s="7" customFormat="1" x14ac:dyDescent="0.3">
      <c r="A353" s="90"/>
      <c r="B353" s="456"/>
      <c r="C353" s="125"/>
      <c r="D353" s="72"/>
      <c r="E353" s="72"/>
      <c r="F353" s="12"/>
      <c r="G353" s="12"/>
      <c r="I353" s="458"/>
    </row>
    <row r="354" spans="1:9" s="7" customFormat="1" x14ac:dyDescent="0.3">
      <c r="A354" s="90"/>
      <c r="B354" s="456"/>
      <c r="C354" s="125"/>
      <c r="D354" s="72"/>
      <c r="E354" s="72"/>
      <c r="F354" s="12"/>
      <c r="G354" s="12"/>
      <c r="I354" s="458"/>
    </row>
    <row r="355" spans="1:9" s="7" customFormat="1" x14ac:dyDescent="0.3">
      <c r="A355" s="90"/>
      <c r="B355" s="456"/>
      <c r="C355" s="125"/>
      <c r="D355" s="72"/>
      <c r="E355" s="72"/>
      <c r="F355" s="12"/>
      <c r="G355" s="12"/>
      <c r="I355" s="458"/>
    </row>
    <row r="356" spans="1:9" s="7" customFormat="1" x14ac:dyDescent="0.3">
      <c r="A356" s="90"/>
      <c r="B356" s="456"/>
      <c r="C356" s="125"/>
      <c r="D356" s="72"/>
      <c r="E356" s="72"/>
      <c r="F356" s="12"/>
      <c r="G356" s="12"/>
      <c r="I356" s="458"/>
    </row>
    <row r="357" spans="1:9" s="7" customFormat="1" x14ac:dyDescent="0.3">
      <c r="A357" s="90"/>
      <c r="B357" s="456"/>
      <c r="C357" s="125"/>
      <c r="D357" s="72"/>
      <c r="E357" s="72"/>
      <c r="F357" s="12"/>
      <c r="G357" s="12"/>
      <c r="I357" s="458"/>
    </row>
    <row r="358" spans="1:9" s="7" customFormat="1" x14ac:dyDescent="0.3">
      <c r="A358" s="90"/>
      <c r="B358" s="456"/>
      <c r="C358" s="125"/>
      <c r="D358" s="72"/>
      <c r="E358" s="72"/>
      <c r="F358" s="12"/>
      <c r="G358" s="12"/>
      <c r="I358" s="458"/>
    </row>
    <row r="359" spans="1:9" s="7" customFormat="1" x14ac:dyDescent="0.3">
      <c r="A359" s="90"/>
      <c r="B359" s="456"/>
      <c r="C359" s="125"/>
      <c r="D359" s="72"/>
      <c r="E359" s="72"/>
      <c r="F359" s="12"/>
      <c r="G359" s="12"/>
      <c r="I359" s="458"/>
    </row>
    <row r="360" spans="1:9" s="7" customFormat="1" x14ac:dyDescent="0.3">
      <c r="A360" s="90"/>
      <c r="B360" s="456"/>
      <c r="C360" s="125"/>
      <c r="D360" s="72"/>
      <c r="E360" s="72"/>
      <c r="F360" s="12"/>
      <c r="G360" s="12"/>
      <c r="I360" s="458"/>
    </row>
    <row r="361" spans="1:9" s="7" customFormat="1" x14ac:dyDescent="0.3">
      <c r="A361" s="90"/>
      <c r="B361" s="456"/>
      <c r="C361" s="125"/>
      <c r="D361" s="72"/>
      <c r="E361" s="72"/>
      <c r="F361" s="12"/>
      <c r="G361" s="12"/>
      <c r="I361" s="458"/>
    </row>
    <row r="362" spans="1:9" s="7" customFormat="1" x14ac:dyDescent="0.3">
      <c r="A362" s="90"/>
      <c r="B362" s="456"/>
      <c r="C362" s="125"/>
      <c r="D362" s="72"/>
      <c r="E362" s="72"/>
      <c r="F362" s="12"/>
      <c r="G362" s="12"/>
      <c r="I362" s="458"/>
    </row>
    <row r="363" spans="1:9" s="7" customFormat="1" x14ac:dyDescent="0.3">
      <c r="A363" s="90"/>
      <c r="B363" s="456"/>
      <c r="C363" s="125"/>
      <c r="D363" s="72"/>
      <c r="E363" s="72"/>
      <c r="F363" s="12"/>
      <c r="G363" s="12"/>
      <c r="I363" s="458"/>
    </row>
    <row r="364" spans="1:9" s="7" customFormat="1" x14ac:dyDescent="0.3">
      <c r="A364" s="90"/>
      <c r="B364" s="456"/>
      <c r="C364" s="125"/>
      <c r="D364" s="72"/>
      <c r="E364" s="72"/>
      <c r="F364" s="12"/>
      <c r="G364" s="12"/>
      <c r="I364" s="458"/>
    </row>
    <row r="365" spans="1:9" s="7" customFormat="1" x14ac:dyDescent="0.3">
      <c r="A365" s="90"/>
      <c r="B365" s="456"/>
      <c r="C365" s="125"/>
      <c r="D365" s="72"/>
      <c r="E365" s="72"/>
      <c r="F365" s="12"/>
      <c r="G365" s="12"/>
      <c r="I365" s="458"/>
    </row>
    <row r="366" spans="1:9" s="7" customFormat="1" x14ac:dyDescent="0.3">
      <c r="A366" s="90"/>
      <c r="B366" s="456"/>
      <c r="C366" s="125"/>
      <c r="D366" s="72"/>
      <c r="E366" s="72"/>
      <c r="F366" s="12"/>
      <c r="G366" s="12"/>
      <c r="I366" s="458"/>
    </row>
    <row r="367" spans="1:9" s="7" customFormat="1" x14ac:dyDescent="0.3">
      <c r="A367" s="90"/>
      <c r="B367" s="456"/>
      <c r="C367" s="125"/>
      <c r="D367" s="72"/>
      <c r="E367" s="72"/>
      <c r="F367" s="12"/>
      <c r="G367" s="12"/>
      <c r="I367" s="458"/>
    </row>
    <row r="368" spans="1:9" s="7" customFormat="1" x14ac:dyDescent="0.3">
      <c r="A368" s="90"/>
      <c r="B368" s="456"/>
      <c r="C368" s="125"/>
      <c r="D368" s="72"/>
      <c r="E368" s="72"/>
      <c r="F368" s="12"/>
      <c r="G368" s="12"/>
      <c r="I368" s="458"/>
    </row>
    <row r="369" spans="1:9" s="7" customFormat="1" x14ac:dyDescent="0.3">
      <c r="A369" s="90"/>
      <c r="B369" s="456"/>
      <c r="C369" s="125"/>
      <c r="D369" s="72"/>
      <c r="E369" s="72"/>
      <c r="F369" s="12"/>
      <c r="G369" s="12"/>
      <c r="I369" s="458"/>
    </row>
    <row r="370" spans="1:9" s="7" customFormat="1" x14ac:dyDescent="0.3">
      <c r="A370" s="90"/>
      <c r="B370" s="456"/>
      <c r="C370" s="125"/>
      <c r="D370" s="72"/>
      <c r="E370" s="72"/>
      <c r="F370" s="12"/>
      <c r="G370" s="12"/>
      <c r="I370" s="458"/>
    </row>
    <row r="371" spans="1:9" s="7" customFormat="1" x14ac:dyDescent="0.3">
      <c r="A371" s="90"/>
      <c r="B371" s="456"/>
      <c r="C371" s="125"/>
      <c r="D371" s="72"/>
      <c r="E371" s="72"/>
      <c r="F371" s="12"/>
      <c r="G371" s="12"/>
      <c r="I371" s="458"/>
    </row>
    <row r="372" spans="1:9" s="7" customFormat="1" x14ac:dyDescent="0.3">
      <c r="A372" s="90"/>
      <c r="B372" s="456"/>
      <c r="C372" s="125"/>
      <c r="D372" s="72"/>
      <c r="E372" s="72"/>
      <c r="F372" s="12"/>
      <c r="G372" s="12"/>
      <c r="I372" s="458"/>
    </row>
    <row r="373" spans="1:9" s="7" customFormat="1" x14ac:dyDescent="0.3">
      <c r="A373" s="90"/>
      <c r="B373" s="456"/>
      <c r="C373" s="125"/>
      <c r="D373" s="72"/>
      <c r="E373" s="72"/>
      <c r="F373" s="12"/>
      <c r="G373" s="12"/>
      <c r="I373" s="458"/>
    </row>
    <row r="374" spans="1:9" s="7" customFormat="1" x14ac:dyDescent="0.3">
      <c r="A374" s="90"/>
      <c r="B374" s="456"/>
      <c r="C374" s="125"/>
      <c r="D374" s="72"/>
      <c r="E374" s="72"/>
      <c r="F374" s="12"/>
      <c r="G374" s="12"/>
      <c r="I374" s="458"/>
    </row>
    <row r="375" spans="1:9" s="7" customFormat="1" x14ac:dyDescent="0.3">
      <c r="A375" s="90"/>
      <c r="B375" s="456"/>
      <c r="C375" s="125"/>
      <c r="D375" s="72"/>
      <c r="E375" s="72"/>
      <c r="F375" s="12"/>
      <c r="G375" s="12"/>
      <c r="I375" s="458"/>
    </row>
    <row r="376" spans="1:9" s="7" customFormat="1" x14ac:dyDescent="0.3">
      <c r="A376" s="90"/>
      <c r="B376" s="456"/>
      <c r="C376" s="125"/>
      <c r="D376" s="72"/>
      <c r="E376" s="72"/>
      <c r="F376" s="12"/>
      <c r="G376" s="12"/>
      <c r="I376" s="458"/>
    </row>
    <row r="377" spans="1:9" s="7" customFormat="1" x14ac:dyDescent="0.3">
      <c r="A377" s="90"/>
      <c r="B377" s="456"/>
      <c r="C377" s="125"/>
      <c r="D377" s="72"/>
      <c r="E377" s="72"/>
      <c r="F377" s="12"/>
      <c r="G377" s="12"/>
      <c r="I377" s="458"/>
    </row>
    <row r="378" spans="1:9" s="7" customFormat="1" x14ac:dyDescent="0.3">
      <c r="A378" s="90"/>
      <c r="B378" s="456"/>
      <c r="C378" s="125"/>
      <c r="D378" s="72"/>
      <c r="E378" s="72"/>
      <c r="F378" s="12"/>
      <c r="G378" s="12"/>
      <c r="I378" s="458"/>
    </row>
    <row r="379" spans="1:9" s="7" customFormat="1" x14ac:dyDescent="0.3">
      <c r="A379" s="90"/>
      <c r="B379" s="456"/>
      <c r="C379" s="125"/>
      <c r="D379" s="72"/>
      <c r="E379" s="72"/>
      <c r="F379" s="12"/>
      <c r="G379" s="12"/>
      <c r="I379" s="458"/>
    </row>
    <row r="380" spans="1:9" s="7" customFormat="1" x14ac:dyDescent="0.3">
      <c r="A380" s="90"/>
      <c r="B380" s="456"/>
      <c r="C380" s="125"/>
      <c r="D380" s="72"/>
      <c r="E380" s="72"/>
      <c r="F380" s="12"/>
      <c r="G380" s="12"/>
      <c r="I380" s="458"/>
    </row>
    <row r="381" spans="1:9" s="7" customFormat="1" x14ac:dyDescent="0.3">
      <c r="A381" s="90"/>
      <c r="B381" s="456"/>
      <c r="C381" s="125"/>
      <c r="D381" s="72"/>
      <c r="E381" s="72"/>
      <c r="F381" s="12"/>
      <c r="G381" s="12"/>
      <c r="I381" s="458"/>
    </row>
    <row r="382" spans="1:9" s="7" customFormat="1" x14ac:dyDescent="0.3">
      <c r="A382" s="90"/>
      <c r="B382" s="456"/>
      <c r="C382" s="125"/>
      <c r="D382" s="72"/>
      <c r="E382" s="72"/>
      <c r="F382" s="12"/>
      <c r="G382" s="12"/>
      <c r="I382" s="458"/>
    </row>
    <row r="383" spans="1:9" s="7" customFormat="1" x14ac:dyDescent="0.3">
      <c r="A383" s="90"/>
      <c r="B383" s="456"/>
      <c r="C383" s="125"/>
      <c r="D383" s="72"/>
      <c r="E383" s="72"/>
      <c r="F383" s="12"/>
      <c r="G383" s="12"/>
      <c r="I383" s="458"/>
    </row>
    <row r="384" spans="1:9" s="7" customFormat="1" x14ac:dyDescent="0.3">
      <c r="A384" s="90"/>
      <c r="B384" s="456"/>
      <c r="C384" s="125"/>
      <c r="D384" s="72"/>
      <c r="E384" s="72"/>
      <c r="F384" s="12"/>
      <c r="G384" s="12"/>
      <c r="I384" s="458"/>
    </row>
    <row r="385" spans="1:9" s="7" customFormat="1" x14ac:dyDescent="0.3">
      <c r="A385" s="90"/>
      <c r="B385" s="456"/>
      <c r="C385" s="125"/>
      <c r="D385" s="72"/>
      <c r="E385" s="72"/>
      <c r="F385" s="12"/>
      <c r="G385" s="12"/>
      <c r="I385" s="458"/>
    </row>
    <row r="386" spans="1:9" s="7" customFormat="1" x14ac:dyDescent="0.3">
      <c r="A386" s="90"/>
      <c r="B386" s="456"/>
      <c r="C386" s="125"/>
      <c r="D386" s="72"/>
      <c r="E386" s="72"/>
      <c r="F386" s="12"/>
      <c r="G386" s="12"/>
      <c r="I386" s="458"/>
    </row>
    <row r="387" spans="1:9" s="7" customFormat="1" x14ac:dyDescent="0.3">
      <c r="A387" s="90"/>
      <c r="B387" s="456"/>
      <c r="C387" s="125"/>
      <c r="D387" s="72"/>
      <c r="E387" s="72"/>
      <c r="F387" s="12"/>
      <c r="G387" s="12"/>
      <c r="I387" s="458"/>
    </row>
    <row r="388" spans="1:9" s="7" customFormat="1" x14ac:dyDescent="0.3">
      <c r="A388" s="90"/>
      <c r="B388" s="456"/>
      <c r="C388" s="125"/>
      <c r="D388" s="72"/>
      <c r="E388" s="72"/>
      <c r="F388" s="12"/>
      <c r="G388" s="12"/>
      <c r="I388" s="458"/>
    </row>
    <row r="389" spans="1:9" s="7" customFormat="1" x14ac:dyDescent="0.3">
      <c r="A389" s="90"/>
      <c r="B389" s="456"/>
      <c r="C389" s="125"/>
      <c r="D389" s="72"/>
      <c r="E389" s="72"/>
      <c r="F389" s="12"/>
      <c r="G389" s="12"/>
      <c r="I389" s="458"/>
    </row>
    <row r="390" spans="1:9" s="7" customFormat="1" x14ac:dyDescent="0.3">
      <c r="A390" s="90"/>
      <c r="B390" s="456"/>
      <c r="C390" s="125"/>
      <c r="D390" s="72"/>
      <c r="E390" s="72"/>
      <c r="F390" s="12"/>
      <c r="G390" s="12"/>
      <c r="I390" s="458"/>
    </row>
    <row r="391" spans="1:9" s="7" customFormat="1" x14ac:dyDescent="0.3">
      <c r="A391" s="90"/>
      <c r="B391" s="456"/>
      <c r="C391" s="125"/>
      <c r="D391" s="72"/>
      <c r="E391" s="72"/>
      <c r="F391" s="12"/>
      <c r="G391" s="12"/>
      <c r="I391" s="458"/>
    </row>
    <row r="392" spans="1:9" s="7" customFormat="1" x14ac:dyDescent="0.3">
      <c r="A392" s="90"/>
      <c r="B392" s="456"/>
      <c r="C392" s="125"/>
      <c r="D392" s="72"/>
      <c r="E392" s="72"/>
      <c r="F392" s="12"/>
      <c r="G392" s="12"/>
      <c r="I392" s="458"/>
    </row>
    <row r="393" spans="1:9" s="7" customFormat="1" x14ac:dyDescent="0.3">
      <c r="A393" s="457"/>
      <c r="B393" s="98"/>
      <c r="D393" s="431"/>
      <c r="E393" s="431"/>
      <c r="F393" s="99"/>
      <c r="G393" s="99"/>
      <c r="I393" s="458"/>
    </row>
    <row r="394" spans="1:9" s="7" customFormat="1" x14ac:dyDescent="0.3">
      <c r="A394" s="457"/>
      <c r="B394" s="98"/>
      <c r="D394" s="431"/>
      <c r="E394" s="431"/>
      <c r="F394" s="99"/>
      <c r="G394" s="99"/>
      <c r="I394" s="458"/>
    </row>
    <row r="395" spans="1:9" s="7" customFormat="1" x14ac:dyDescent="0.3">
      <c r="A395" s="457"/>
      <c r="B395" s="98"/>
      <c r="D395" s="431"/>
      <c r="E395" s="431"/>
      <c r="F395" s="99"/>
      <c r="G395" s="99"/>
      <c r="I395" s="458"/>
    </row>
    <row r="396" spans="1:9" s="7" customFormat="1" x14ac:dyDescent="0.3">
      <c r="A396" s="457"/>
      <c r="B396" s="98"/>
      <c r="D396" s="431"/>
      <c r="E396" s="431"/>
      <c r="F396" s="99"/>
      <c r="G396" s="99"/>
      <c r="I396" s="458"/>
    </row>
    <row r="397" spans="1:9" s="7" customFormat="1" x14ac:dyDescent="0.3">
      <c r="A397" s="457"/>
      <c r="B397" s="98"/>
      <c r="D397" s="431"/>
      <c r="E397" s="431"/>
      <c r="F397" s="99"/>
      <c r="G397" s="99"/>
      <c r="I397" s="458"/>
    </row>
    <row r="398" spans="1:9" s="7" customFormat="1" x14ac:dyDescent="0.3">
      <c r="A398" s="457"/>
      <c r="B398" s="98"/>
      <c r="D398" s="431"/>
      <c r="E398" s="431"/>
      <c r="F398" s="99"/>
      <c r="G398" s="99"/>
      <c r="I398" s="458"/>
    </row>
    <row r="399" spans="1:9" s="7" customFormat="1" x14ac:dyDescent="0.3">
      <c r="A399" s="457"/>
      <c r="B399" s="98"/>
      <c r="D399" s="431"/>
      <c r="E399" s="431"/>
      <c r="F399" s="99"/>
      <c r="G399" s="99"/>
      <c r="I399" s="458"/>
    </row>
    <row r="400" spans="1:9" s="7" customFormat="1" x14ac:dyDescent="0.3">
      <c r="A400" s="457"/>
      <c r="B400" s="98"/>
      <c r="D400" s="431"/>
      <c r="E400" s="431"/>
      <c r="F400" s="99"/>
      <c r="G400" s="99"/>
      <c r="I400" s="458"/>
    </row>
    <row r="401" spans="1:9" s="7" customFormat="1" x14ac:dyDescent="0.3">
      <c r="A401" s="457"/>
      <c r="B401" s="98"/>
      <c r="D401" s="431"/>
      <c r="E401" s="431"/>
      <c r="F401" s="99"/>
      <c r="G401" s="99"/>
      <c r="I401" s="458"/>
    </row>
    <row r="402" spans="1:9" s="7" customFormat="1" x14ac:dyDescent="0.3">
      <c r="A402" s="457"/>
      <c r="B402" s="98"/>
      <c r="D402" s="431"/>
      <c r="E402" s="431"/>
      <c r="F402" s="99"/>
      <c r="G402" s="99"/>
      <c r="I402" s="458"/>
    </row>
    <row r="403" spans="1:9" s="7" customFormat="1" x14ac:dyDescent="0.3">
      <c r="A403" s="457"/>
      <c r="B403" s="98"/>
      <c r="D403" s="431"/>
      <c r="E403" s="431"/>
      <c r="F403" s="99"/>
      <c r="G403" s="99"/>
      <c r="I403" s="458"/>
    </row>
    <row r="404" spans="1:9" s="7" customFormat="1" x14ac:dyDescent="0.3">
      <c r="A404" s="457"/>
      <c r="B404" s="98"/>
      <c r="D404" s="431"/>
      <c r="E404" s="431"/>
      <c r="F404" s="99"/>
      <c r="G404" s="99"/>
      <c r="I404" s="458"/>
    </row>
    <row r="405" spans="1:9" s="7" customFormat="1" x14ac:dyDescent="0.3">
      <c r="A405" s="457"/>
      <c r="B405" s="98"/>
      <c r="D405" s="431"/>
      <c r="E405" s="431"/>
      <c r="F405" s="99"/>
      <c r="G405" s="99"/>
      <c r="I405" s="458"/>
    </row>
    <row r="406" spans="1:9" s="7" customFormat="1" x14ac:dyDescent="0.3">
      <c r="A406" s="457"/>
      <c r="B406" s="98"/>
      <c r="D406" s="431"/>
      <c r="E406" s="431"/>
      <c r="F406" s="99"/>
      <c r="G406" s="99"/>
      <c r="I406" s="458"/>
    </row>
    <row r="407" spans="1:9" s="7" customFormat="1" x14ac:dyDescent="0.3">
      <c r="A407" s="457"/>
      <c r="B407" s="98"/>
      <c r="D407" s="431"/>
      <c r="E407" s="431"/>
      <c r="F407" s="99"/>
      <c r="G407" s="99"/>
      <c r="I407" s="458"/>
    </row>
    <row r="408" spans="1:9" s="7" customFormat="1" x14ac:dyDescent="0.3">
      <c r="A408" s="457"/>
      <c r="B408" s="98"/>
      <c r="D408" s="431"/>
      <c r="E408" s="431"/>
      <c r="F408" s="99"/>
      <c r="G408" s="99"/>
      <c r="I408" s="458"/>
    </row>
    <row r="409" spans="1:9" s="7" customFormat="1" x14ac:dyDescent="0.3">
      <c r="A409" s="457"/>
      <c r="B409" s="98"/>
      <c r="D409" s="431"/>
      <c r="E409" s="431"/>
      <c r="F409" s="99"/>
      <c r="G409" s="99"/>
      <c r="I409" s="458"/>
    </row>
    <row r="410" spans="1:9" s="7" customFormat="1" x14ac:dyDescent="0.3">
      <c r="A410" s="457"/>
      <c r="B410" s="98"/>
      <c r="D410" s="431"/>
      <c r="E410" s="431"/>
      <c r="F410" s="99"/>
      <c r="G410" s="99"/>
      <c r="I410" s="458"/>
    </row>
    <row r="411" spans="1:9" s="7" customFormat="1" x14ac:dyDescent="0.3">
      <c r="A411" s="457"/>
      <c r="B411" s="98"/>
      <c r="D411" s="431"/>
      <c r="E411" s="431"/>
      <c r="F411" s="99"/>
      <c r="G411" s="99"/>
      <c r="I411" s="458"/>
    </row>
    <row r="412" spans="1:9" s="7" customFormat="1" x14ac:dyDescent="0.3">
      <c r="A412" s="457"/>
      <c r="B412" s="98"/>
      <c r="D412" s="431"/>
      <c r="E412" s="431"/>
      <c r="F412" s="99"/>
      <c r="G412" s="99"/>
      <c r="I412" s="458"/>
    </row>
    <row r="413" spans="1:9" s="7" customFormat="1" x14ac:dyDescent="0.3">
      <c r="A413" s="457"/>
      <c r="B413" s="98"/>
      <c r="D413" s="431"/>
      <c r="E413" s="431"/>
      <c r="F413" s="99"/>
      <c r="G413" s="99"/>
      <c r="I413" s="458"/>
    </row>
    <row r="414" spans="1:9" s="7" customFormat="1" x14ac:dyDescent="0.3">
      <c r="A414" s="457"/>
      <c r="B414" s="98"/>
      <c r="D414" s="431"/>
      <c r="E414" s="431"/>
      <c r="F414" s="99"/>
      <c r="G414" s="99"/>
      <c r="I414" s="458"/>
    </row>
    <row r="415" spans="1:9" s="7" customFormat="1" x14ac:dyDescent="0.3">
      <c r="A415" s="457"/>
      <c r="B415" s="98"/>
      <c r="D415" s="431"/>
      <c r="E415" s="431"/>
      <c r="F415" s="99"/>
      <c r="G415" s="99"/>
      <c r="I415" s="458"/>
    </row>
    <row r="416" spans="1:9" s="7" customFormat="1" x14ac:dyDescent="0.3">
      <c r="A416" s="457"/>
      <c r="B416" s="98"/>
      <c r="D416" s="431"/>
      <c r="E416" s="431"/>
      <c r="F416" s="99"/>
      <c r="G416" s="99"/>
      <c r="I416" s="458"/>
    </row>
    <row r="417" spans="1:9" s="7" customFormat="1" x14ac:dyDescent="0.3">
      <c r="A417" s="457"/>
      <c r="B417" s="98"/>
      <c r="D417" s="431"/>
      <c r="E417" s="431"/>
      <c r="F417" s="99"/>
      <c r="G417" s="99"/>
      <c r="I417" s="458"/>
    </row>
    <row r="418" spans="1:9" s="7" customFormat="1" x14ac:dyDescent="0.3">
      <c r="A418" s="457"/>
      <c r="B418" s="98"/>
      <c r="D418" s="431"/>
      <c r="E418" s="431"/>
      <c r="F418" s="99"/>
      <c r="G418" s="99"/>
      <c r="I418" s="458"/>
    </row>
    <row r="419" spans="1:9" s="7" customFormat="1" x14ac:dyDescent="0.3">
      <c r="A419" s="457"/>
      <c r="B419" s="98"/>
      <c r="D419" s="431"/>
      <c r="E419" s="431"/>
      <c r="F419" s="99"/>
      <c r="G419" s="99"/>
      <c r="I419" s="458"/>
    </row>
    <row r="420" spans="1:9" s="7" customFormat="1" x14ac:dyDescent="0.3">
      <c r="A420" s="457"/>
      <c r="B420" s="98"/>
      <c r="D420" s="431"/>
      <c r="E420" s="431"/>
      <c r="F420" s="99"/>
      <c r="G420" s="99"/>
      <c r="I420" s="458"/>
    </row>
    <row r="421" spans="1:9" s="7" customFormat="1" x14ac:dyDescent="0.3">
      <c r="A421" s="457"/>
      <c r="B421" s="98"/>
      <c r="D421" s="431"/>
      <c r="E421" s="431"/>
      <c r="F421" s="99"/>
      <c r="G421" s="99"/>
      <c r="I421" s="458"/>
    </row>
    <row r="422" spans="1:9" s="7" customFormat="1" x14ac:dyDescent="0.3">
      <c r="A422" s="457"/>
      <c r="B422" s="98"/>
      <c r="D422" s="431"/>
      <c r="E422" s="431"/>
      <c r="F422" s="99"/>
      <c r="G422" s="99"/>
      <c r="I422" s="458"/>
    </row>
    <row r="423" spans="1:9" s="7" customFormat="1" x14ac:dyDescent="0.3">
      <c r="A423" s="457"/>
      <c r="B423" s="98"/>
      <c r="D423" s="431"/>
      <c r="E423" s="431"/>
      <c r="F423" s="99"/>
      <c r="G423" s="99"/>
      <c r="I423" s="458"/>
    </row>
    <row r="424" spans="1:9" s="7" customFormat="1" x14ac:dyDescent="0.3">
      <c r="A424" s="457"/>
      <c r="B424" s="98"/>
      <c r="D424" s="431"/>
      <c r="E424" s="431"/>
      <c r="F424" s="99"/>
      <c r="G424" s="99"/>
      <c r="I424" s="458"/>
    </row>
    <row r="425" spans="1:9" s="7" customFormat="1" x14ac:dyDescent="0.3">
      <c r="A425" s="457"/>
      <c r="B425" s="98"/>
      <c r="D425" s="431"/>
      <c r="E425" s="431"/>
      <c r="F425" s="99"/>
      <c r="G425" s="99"/>
      <c r="I425" s="458"/>
    </row>
    <row r="426" spans="1:9" s="7" customFormat="1" x14ac:dyDescent="0.3">
      <c r="A426" s="457"/>
      <c r="B426" s="98"/>
      <c r="D426" s="431"/>
      <c r="E426" s="431"/>
      <c r="F426" s="99"/>
      <c r="G426" s="99"/>
      <c r="I426" s="458"/>
    </row>
    <row r="427" spans="1:9" s="7" customFormat="1" x14ac:dyDescent="0.3">
      <c r="A427" s="457"/>
      <c r="B427" s="98"/>
      <c r="D427" s="431"/>
      <c r="E427" s="431"/>
      <c r="F427" s="99"/>
      <c r="G427" s="99"/>
      <c r="I427" s="458"/>
    </row>
    <row r="428" spans="1:9" s="7" customFormat="1" x14ac:dyDescent="0.3">
      <c r="A428" s="457"/>
      <c r="B428" s="98"/>
      <c r="D428" s="431"/>
      <c r="E428" s="431"/>
      <c r="F428" s="99"/>
      <c r="G428" s="99"/>
      <c r="I428" s="458"/>
    </row>
    <row r="429" spans="1:9" s="7" customFormat="1" x14ac:dyDescent="0.3">
      <c r="A429" s="457"/>
      <c r="B429" s="98"/>
      <c r="D429" s="431"/>
      <c r="E429" s="431"/>
      <c r="F429" s="99"/>
      <c r="G429" s="99"/>
      <c r="I429" s="458"/>
    </row>
    <row r="430" spans="1:9" s="7" customFormat="1" x14ac:dyDescent="0.3">
      <c r="A430" s="457"/>
      <c r="B430" s="98"/>
      <c r="D430" s="431"/>
      <c r="E430" s="431"/>
      <c r="F430" s="99"/>
      <c r="G430" s="99"/>
      <c r="I430" s="458"/>
    </row>
    <row r="431" spans="1:9" s="7" customFormat="1" x14ac:dyDescent="0.3">
      <c r="A431" s="457"/>
      <c r="B431" s="98"/>
      <c r="D431" s="431"/>
      <c r="E431" s="431"/>
      <c r="F431" s="99"/>
      <c r="G431" s="99"/>
      <c r="I431" s="458"/>
    </row>
    <row r="432" spans="1:9" s="7" customFormat="1" x14ac:dyDescent="0.3">
      <c r="A432" s="457"/>
      <c r="B432" s="98"/>
      <c r="D432" s="431"/>
      <c r="E432" s="431"/>
      <c r="F432" s="99"/>
      <c r="G432" s="99"/>
      <c r="I432" s="458"/>
    </row>
    <row r="433" spans="1:9" s="7" customFormat="1" x14ac:dyDescent="0.3">
      <c r="A433" s="457"/>
      <c r="B433" s="98"/>
      <c r="D433" s="431"/>
      <c r="E433" s="431"/>
      <c r="F433" s="99"/>
      <c r="G433" s="99"/>
      <c r="I433" s="458"/>
    </row>
    <row r="434" spans="1:9" s="7" customFormat="1" x14ac:dyDescent="0.3">
      <c r="A434" s="457"/>
      <c r="B434" s="98"/>
      <c r="D434" s="431"/>
      <c r="E434" s="431"/>
      <c r="F434" s="99"/>
      <c r="G434" s="99"/>
      <c r="I434" s="458"/>
    </row>
    <row r="435" spans="1:9" s="7" customFormat="1" x14ac:dyDescent="0.3">
      <c r="A435" s="457"/>
      <c r="B435" s="98"/>
      <c r="D435" s="431"/>
      <c r="E435" s="431"/>
      <c r="F435" s="99"/>
      <c r="G435" s="99"/>
      <c r="I435" s="458"/>
    </row>
    <row r="436" spans="1:9" s="7" customFormat="1" x14ac:dyDescent="0.3">
      <c r="A436" s="457"/>
      <c r="B436" s="98"/>
      <c r="D436" s="431"/>
      <c r="E436" s="431"/>
      <c r="F436" s="99"/>
      <c r="G436" s="99"/>
      <c r="I436" s="458"/>
    </row>
    <row r="437" spans="1:9" s="7" customFormat="1" x14ac:dyDescent="0.3">
      <c r="A437" s="457"/>
      <c r="B437" s="98"/>
      <c r="D437" s="431"/>
      <c r="E437" s="431"/>
      <c r="F437" s="99"/>
      <c r="G437" s="99"/>
      <c r="I437" s="458"/>
    </row>
    <row r="438" spans="1:9" s="7" customFormat="1" x14ac:dyDescent="0.3">
      <c r="A438" s="457"/>
      <c r="B438" s="98"/>
      <c r="D438" s="431"/>
      <c r="E438" s="431"/>
      <c r="F438" s="99"/>
      <c r="G438" s="99"/>
      <c r="I438" s="458"/>
    </row>
    <row r="439" spans="1:9" s="7" customFormat="1" x14ac:dyDescent="0.3">
      <c r="A439" s="457"/>
      <c r="B439" s="98"/>
      <c r="D439" s="431"/>
      <c r="E439" s="431"/>
      <c r="F439" s="99"/>
      <c r="G439" s="99"/>
      <c r="I439" s="458"/>
    </row>
    <row r="440" spans="1:9" s="7" customFormat="1" x14ac:dyDescent="0.3">
      <c r="A440" s="457"/>
      <c r="B440" s="98"/>
      <c r="D440" s="431"/>
      <c r="E440" s="431"/>
      <c r="F440" s="99"/>
      <c r="G440" s="99"/>
      <c r="I440" s="458"/>
    </row>
    <row r="441" spans="1:9" s="7" customFormat="1" x14ac:dyDescent="0.3">
      <c r="A441" s="457"/>
      <c r="B441" s="98"/>
      <c r="D441" s="431"/>
      <c r="E441" s="431"/>
      <c r="F441" s="99"/>
      <c r="G441" s="99"/>
      <c r="I441" s="458"/>
    </row>
    <row r="442" spans="1:9" s="7" customFormat="1" x14ac:dyDescent="0.3">
      <c r="A442" s="457"/>
      <c r="B442" s="98"/>
      <c r="D442" s="431"/>
      <c r="E442" s="431"/>
      <c r="F442" s="99"/>
      <c r="G442" s="99"/>
      <c r="I442" s="458"/>
    </row>
    <row r="443" spans="1:9" s="7" customFormat="1" x14ac:dyDescent="0.3">
      <c r="A443" s="457"/>
      <c r="B443" s="98"/>
      <c r="D443" s="431"/>
      <c r="E443" s="431"/>
      <c r="F443" s="99"/>
      <c r="G443" s="99"/>
      <c r="I443" s="458"/>
    </row>
    <row r="444" spans="1:9" s="7" customFormat="1" x14ac:dyDescent="0.3">
      <c r="A444" s="457"/>
      <c r="B444" s="98"/>
      <c r="D444" s="431"/>
      <c r="E444" s="431"/>
      <c r="F444" s="99"/>
      <c r="G444" s="99"/>
      <c r="I444" s="458"/>
    </row>
    <row r="445" spans="1:9" s="7" customFormat="1" x14ac:dyDescent="0.3">
      <c r="A445" s="457"/>
      <c r="B445" s="98"/>
      <c r="D445" s="431"/>
      <c r="E445" s="431"/>
      <c r="F445" s="99"/>
      <c r="G445" s="99"/>
      <c r="I445" s="458"/>
    </row>
    <row r="446" spans="1:9" s="7" customFormat="1" x14ac:dyDescent="0.3">
      <c r="A446" s="457"/>
      <c r="B446" s="98"/>
      <c r="D446" s="431"/>
      <c r="E446" s="431"/>
      <c r="F446" s="99"/>
      <c r="G446" s="99"/>
      <c r="I446" s="458"/>
    </row>
    <row r="447" spans="1:9" s="7" customFormat="1" x14ac:dyDescent="0.3">
      <c r="A447" s="457"/>
      <c r="B447" s="98"/>
      <c r="D447" s="431"/>
      <c r="E447" s="431"/>
      <c r="F447" s="99"/>
      <c r="G447" s="99"/>
      <c r="I447" s="458"/>
    </row>
    <row r="448" spans="1:9" s="7" customFormat="1" x14ac:dyDescent="0.3">
      <c r="A448" s="457"/>
      <c r="B448" s="98"/>
      <c r="D448" s="431"/>
      <c r="E448" s="431"/>
      <c r="F448" s="99"/>
      <c r="G448" s="99"/>
      <c r="I448" s="458"/>
    </row>
    <row r="449" spans="1:9" s="7" customFormat="1" x14ac:dyDescent="0.3">
      <c r="A449" s="457"/>
      <c r="B449" s="98"/>
      <c r="D449" s="431"/>
      <c r="E449" s="431"/>
      <c r="F449" s="99"/>
      <c r="G449" s="99"/>
      <c r="I449" s="458"/>
    </row>
    <row r="450" spans="1:9" s="7" customFormat="1" x14ac:dyDescent="0.3">
      <c r="A450" s="457"/>
      <c r="B450" s="98"/>
      <c r="D450" s="431"/>
      <c r="E450" s="431"/>
      <c r="F450" s="99"/>
      <c r="G450" s="99"/>
      <c r="I450" s="458"/>
    </row>
    <row r="451" spans="1:9" s="7" customFormat="1" x14ac:dyDescent="0.3">
      <c r="A451" s="457"/>
      <c r="B451" s="98"/>
      <c r="D451" s="431"/>
      <c r="E451" s="431"/>
      <c r="F451" s="99"/>
      <c r="G451" s="99"/>
      <c r="I451" s="458"/>
    </row>
    <row r="452" spans="1:9" s="7" customFormat="1" x14ac:dyDescent="0.3">
      <c r="A452" s="457"/>
      <c r="B452" s="98"/>
      <c r="D452" s="431"/>
      <c r="E452" s="431"/>
      <c r="F452" s="99"/>
      <c r="G452" s="99"/>
      <c r="I452" s="458"/>
    </row>
    <row r="453" spans="1:9" s="7" customFormat="1" x14ac:dyDescent="0.3">
      <c r="A453" s="457"/>
      <c r="B453" s="98"/>
      <c r="D453" s="431"/>
      <c r="E453" s="431"/>
      <c r="F453" s="99"/>
      <c r="G453" s="99"/>
      <c r="I453" s="458"/>
    </row>
    <row r="454" spans="1:9" s="7" customFormat="1" x14ac:dyDescent="0.3">
      <c r="A454" s="457"/>
      <c r="B454" s="98"/>
      <c r="D454" s="431"/>
      <c r="E454" s="431"/>
      <c r="F454" s="99"/>
      <c r="G454" s="99"/>
      <c r="I454" s="458"/>
    </row>
    <row r="455" spans="1:9" s="7" customFormat="1" x14ac:dyDescent="0.3">
      <c r="A455" s="457"/>
      <c r="B455" s="98"/>
      <c r="D455" s="431"/>
      <c r="E455" s="431"/>
      <c r="F455" s="99"/>
      <c r="G455" s="99"/>
      <c r="I455" s="458"/>
    </row>
    <row r="456" spans="1:9" s="7" customFormat="1" x14ac:dyDescent="0.3">
      <c r="A456" s="457"/>
      <c r="B456" s="98"/>
      <c r="D456" s="431"/>
      <c r="E456" s="431"/>
      <c r="F456" s="99"/>
      <c r="G456" s="99"/>
      <c r="I456" s="458"/>
    </row>
    <row r="457" spans="1:9" s="7" customFormat="1" x14ac:dyDescent="0.3">
      <c r="A457" s="457"/>
      <c r="B457" s="98"/>
      <c r="D457" s="431"/>
      <c r="E457" s="431"/>
      <c r="F457" s="99"/>
      <c r="G457" s="99"/>
      <c r="I457" s="458"/>
    </row>
    <row r="458" spans="1:9" s="7" customFormat="1" x14ac:dyDescent="0.3">
      <c r="A458" s="457"/>
      <c r="B458" s="98"/>
      <c r="D458" s="431"/>
      <c r="E458" s="431"/>
      <c r="F458" s="99"/>
      <c r="G458" s="99"/>
      <c r="I458" s="458"/>
    </row>
    <row r="459" spans="1:9" s="7" customFormat="1" x14ac:dyDescent="0.3">
      <c r="A459" s="457"/>
      <c r="B459" s="98"/>
      <c r="D459" s="431"/>
      <c r="E459" s="431"/>
      <c r="F459" s="99"/>
      <c r="G459" s="99"/>
      <c r="I459" s="458"/>
    </row>
    <row r="460" spans="1:9" s="7" customFormat="1" x14ac:dyDescent="0.3">
      <c r="A460" s="457"/>
      <c r="B460" s="98"/>
      <c r="D460" s="431"/>
      <c r="E460" s="431"/>
      <c r="F460" s="99"/>
      <c r="G460" s="99"/>
      <c r="I460" s="458"/>
    </row>
    <row r="461" spans="1:9" s="7" customFormat="1" x14ac:dyDescent="0.3">
      <c r="A461" s="457"/>
      <c r="B461" s="98"/>
      <c r="D461" s="431"/>
      <c r="E461" s="431"/>
      <c r="F461" s="99"/>
      <c r="G461" s="99"/>
      <c r="I461" s="458"/>
    </row>
    <row r="462" spans="1:9" s="7" customFormat="1" x14ac:dyDescent="0.3">
      <c r="A462" s="457"/>
      <c r="B462" s="98"/>
      <c r="D462" s="431"/>
      <c r="E462" s="431"/>
      <c r="F462" s="99"/>
      <c r="G462" s="99"/>
      <c r="I462" s="458"/>
    </row>
    <row r="463" spans="1:9" s="7" customFormat="1" x14ac:dyDescent="0.3">
      <c r="A463" s="457"/>
      <c r="B463" s="98"/>
      <c r="D463" s="431"/>
      <c r="E463" s="431"/>
      <c r="F463" s="99"/>
      <c r="G463" s="99"/>
      <c r="I463" s="458"/>
    </row>
    <row r="464" spans="1:9" s="7" customFormat="1" x14ac:dyDescent="0.3">
      <c r="A464" s="457"/>
      <c r="B464" s="98"/>
      <c r="D464" s="431"/>
      <c r="E464" s="431"/>
      <c r="F464" s="99"/>
      <c r="G464" s="99"/>
      <c r="I464" s="458"/>
    </row>
    <row r="465" spans="1:9" s="7" customFormat="1" x14ac:dyDescent="0.3">
      <c r="A465" s="457"/>
      <c r="B465" s="98"/>
      <c r="D465" s="431"/>
      <c r="E465" s="431"/>
      <c r="F465" s="99"/>
      <c r="G465" s="99"/>
      <c r="I465" s="458"/>
    </row>
    <row r="466" spans="1:9" s="7" customFormat="1" x14ac:dyDescent="0.3">
      <c r="A466" s="457"/>
      <c r="B466" s="98"/>
      <c r="D466" s="431"/>
      <c r="E466" s="431"/>
      <c r="F466" s="99"/>
      <c r="G466" s="99"/>
      <c r="I466" s="458"/>
    </row>
    <row r="467" spans="1:9" s="7" customFormat="1" x14ac:dyDescent="0.3">
      <c r="A467" s="457"/>
      <c r="B467" s="98"/>
      <c r="D467" s="431"/>
      <c r="E467" s="431"/>
      <c r="F467" s="99"/>
      <c r="G467" s="99"/>
      <c r="I467" s="458"/>
    </row>
    <row r="468" spans="1:9" s="7" customFormat="1" x14ac:dyDescent="0.3">
      <c r="A468" s="457"/>
      <c r="B468" s="98"/>
      <c r="D468" s="431"/>
      <c r="E468" s="431"/>
      <c r="F468" s="99"/>
      <c r="G468" s="99"/>
      <c r="I468" s="458"/>
    </row>
    <row r="469" spans="1:9" s="7" customFormat="1" x14ac:dyDescent="0.3">
      <c r="A469" s="457"/>
      <c r="B469" s="98"/>
      <c r="D469" s="431"/>
      <c r="E469" s="431"/>
      <c r="F469" s="99"/>
      <c r="G469" s="99"/>
      <c r="I469" s="458"/>
    </row>
    <row r="470" spans="1:9" s="7" customFormat="1" x14ac:dyDescent="0.3">
      <c r="A470" s="457"/>
      <c r="B470" s="98"/>
      <c r="D470" s="431"/>
      <c r="E470" s="431"/>
      <c r="F470" s="99"/>
      <c r="G470" s="99"/>
      <c r="I470" s="458"/>
    </row>
    <row r="471" spans="1:9" s="7" customFormat="1" x14ac:dyDescent="0.3">
      <c r="A471" s="457"/>
      <c r="B471" s="98"/>
      <c r="D471" s="431"/>
      <c r="E471" s="431"/>
      <c r="F471" s="99"/>
      <c r="G471" s="99"/>
      <c r="I471" s="458"/>
    </row>
    <row r="472" spans="1:9" s="7" customFormat="1" x14ac:dyDescent="0.3">
      <c r="A472" s="457"/>
      <c r="B472" s="98"/>
      <c r="D472" s="431"/>
      <c r="E472" s="431"/>
      <c r="F472" s="99"/>
      <c r="G472" s="99"/>
      <c r="I472" s="458"/>
    </row>
    <row r="473" spans="1:9" s="7" customFormat="1" x14ac:dyDescent="0.3">
      <c r="A473" s="457"/>
      <c r="B473" s="98"/>
      <c r="D473" s="431"/>
      <c r="E473" s="431"/>
      <c r="F473" s="99"/>
      <c r="G473" s="99"/>
      <c r="I473" s="458"/>
    </row>
    <row r="474" spans="1:9" s="7" customFormat="1" x14ac:dyDescent="0.3">
      <c r="A474" s="457"/>
      <c r="B474" s="98"/>
      <c r="D474" s="431"/>
      <c r="E474" s="431"/>
      <c r="F474" s="99"/>
      <c r="G474" s="99"/>
      <c r="I474" s="458"/>
    </row>
    <row r="475" spans="1:9" s="7" customFormat="1" x14ac:dyDescent="0.3">
      <c r="A475" s="457"/>
      <c r="B475" s="98"/>
      <c r="D475" s="431"/>
      <c r="E475" s="431"/>
      <c r="F475" s="99"/>
      <c r="G475" s="99"/>
      <c r="I475" s="458"/>
    </row>
    <row r="476" spans="1:9" s="7" customFormat="1" x14ac:dyDescent="0.3">
      <c r="A476" s="457"/>
      <c r="B476" s="98"/>
      <c r="D476" s="431"/>
      <c r="E476" s="431"/>
      <c r="F476" s="99"/>
      <c r="G476" s="99"/>
      <c r="I476" s="458"/>
    </row>
    <row r="477" spans="1:9" s="7" customFormat="1" x14ac:dyDescent="0.3">
      <c r="A477" s="457"/>
      <c r="B477" s="98"/>
      <c r="D477" s="431"/>
      <c r="E477" s="431"/>
      <c r="F477" s="99"/>
      <c r="G477" s="99"/>
      <c r="I477" s="458"/>
    </row>
    <row r="478" spans="1:9" s="7" customFormat="1" x14ac:dyDescent="0.3">
      <c r="A478" s="457"/>
      <c r="B478" s="98"/>
      <c r="D478" s="431"/>
      <c r="E478" s="431"/>
      <c r="F478" s="99"/>
      <c r="G478" s="99"/>
      <c r="I478" s="458"/>
    </row>
    <row r="479" spans="1:9" s="7" customFormat="1" x14ac:dyDescent="0.3">
      <c r="A479" s="457"/>
      <c r="B479" s="98"/>
      <c r="D479" s="431"/>
      <c r="E479" s="431"/>
      <c r="F479" s="99"/>
      <c r="G479" s="99"/>
      <c r="I479" s="458"/>
    </row>
    <row r="480" spans="1:9" s="7" customFormat="1" x14ac:dyDescent="0.3">
      <c r="A480" s="457"/>
      <c r="B480" s="98"/>
      <c r="D480" s="431"/>
      <c r="E480" s="431"/>
      <c r="F480" s="99"/>
      <c r="G480" s="99"/>
      <c r="I480" s="458"/>
    </row>
    <row r="481" spans="1:9" s="7" customFormat="1" x14ac:dyDescent="0.3">
      <c r="A481" s="457"/>
      <c r="B481" s="98"/>
      <c r="D481" s="431"/>
      <c r="E481" s="431"/>
      <c r="F481" s="99"/>
      <c r="G481" s="99"/>
      <c r="I481" s="458"/>
    </row>
    <row r="482" spans="1:9" s="7" customFormat="1" x14ac:dyDescent="0.3">
      <c r="A482" s="457"/>
      <c r="B482" s="98"/>
      <c r="D482" s="431"/>
      <c r="E482" s="431"/>
      <c r="F482" s="99"/>
      <c r="G482" s="99"/>
      <c r="I482" s="458"/>
    </row>
    <row r="483" spans="1:9" s="7" customFormat="1" x14ac:dyDescent="0.3">
      <c r="A483" s="457"/>
      <c r="B483" s="98"/>
      <c r="D483" s="431"/>
      <c r="E483" s="431"/>
      <c r="F483" s="99"/>
      <c r="G483" s="99"/>
      <c r="I483" s="458"/>
    </row>
    <row r="484" spans="1:9" s="7" customFormat="1" x14ac:dyDescent="0.3">
      <c r="A484" s="457"/>
      <c r="B484" s="98"/>
      <c r="D484" s="431"/>
      <c r="E484" s="431"/>
      <c r="F484" s="99"/>
      <c r="G484" s="99"/>
      <c r="I484" s="458"/>
    </row>
    <row r="485" spans="1:9" s="7" customFormat="1" x14ac:dyDescent="0.3">
      <c r="A485" s="457"/>
      <c r="B485" s="98"/>
      <c r="D485" s="431"/>
      <c r="E485" s="431"/>
      <c r="F485" s="99"/>
      <c r="G485" s="99"/>
      <c r="I485" s="458"/>
    </row>
    <row r="486" spans="1:9" s="7" customFormat="1" x14ac:dyDescent="0.3">
      <c r="A486" s="457"/>
      <c r="B486" s="98"/>
      <c r="D486" s="431"/>
      <c r="E486" s="431"/>
      <c r="F486" s="99"/>
      <c r="G486" s="99"/>
      <c r="I486" s="458"/>
    </row>
    <row r="487" spans="1:9" s="7" customFormat="1" x14ac:dyDescent="0.3">
      <c r="A487" s="457"/>
      <c r="B487" s="98"/>
      <c r="D487" s="431"/>
      <c r="E487" s="431"/>
      <c r="F487" s="99"/>
      <c r="G487" s="99"/>
      <c r="I487" s="458"/>
    </row>
    <row r="488" spans="1:9" s="7" customFormat="1" x14ac:dyDescent="0.3">
      <c r="A488" s="457"/>
      <c r="B488" s="98"/>
      <c r="D488" s="431"/>
      <c r="E488" s="431"/>
      <c r="F488" s="99"/>
      <c r="G488" s="99"/>
      <c r="I488" s="458"/>
    </row>
    <row r="489" spans="1:9" s="7" customFormat="1" x14ac:dyDescent="0.3">
      <c r="A489" s="457"/>
      <c r="B489" s="98"/>
      <c r="D489" s="431"/>
      <c r="E489" s="431"/>
      <c r="F489" s="99"/>
      <c r="G489" s="99"/>
      <c r="I489" s="458"/>
    </row>
    <row r="490" spans="1:9" s="7" customFormat="1" x14ac:dyDescent="0.3">
      <c r="A490" s="457"/>
      <c r="B490" s="98"/>
      <c r="D490" s="431"/>
      <c r="E490" s="431"/>
      <c r="F490" s="99"/>
      <c r="G490" s="99"/>
      <c r="I490" s="458"/>
    </row>
    <row r="491" spans="1:9" s="7" customFormat="1" x14ac:dyDescent="0.3">
      <c r="A491" s="457"/>
      <c r="B491" s="98"/>
      <c r="D491" s="431"/>
      <c r="E491" s="431"/>
      <c r="F491" s="99"/>
      <c r="G491" s="99"/>
      <c r="I491" s="458"/>
    </row>
    <row r="492" spans="1:9" s="7" customFormat="1" x14ac:dyDescent="0.3">
      <c r="A492" s="457"/>
      <c r="B492" s="98"/>
      <c r="D492" s="431"/>
      <c r="E492" s="431"/>
      <c r="F492" s="99"/>
      <c r="G492" s="99"/>
      <c r="I492" s="458"/>
    </row>
    <row r="493" spans="1:9" s="7" customFormat="1" x14ac:dyDescent="0.3">
      <c r="A493" s="457"/>
      <c r="B493" s="98"/>
      <c r="D493" s="431"/>
      <c r="E493" s="431"/>
      <c r="F493" s="99"/>
      <c r="G493" s="99"/>
      <c r="I493" s="458"/>
    </row>
    <row r="494" spans="1:9" s="7" customFormat="1" x14ac:dyDescent="0.3">
      <c r="A494" s="457"/>
      <c r="B494" s="98"/>
      <c r="D494" s="431"/>
      <c r="E494" s="431"/>
      <c r="F494" s="99"/>
      <c r="G494" s="99"/>
      <c r="I494" s="458"/>
    </row>
    <row r="495" spans="1:9" s="7" customFormat="1" x14ac:dyDescent="0.3">
      <c r="A495" s="457"/>
      <c r="B495" s="98"/>
      <c r="D495" s="431"/>
      <c r="E495" s="431"/>
      <c r="F495" s="99"/>
      <c r="G495" s="99"/>
      <c r="I495" s="458"/>
    </row>
    <row r="496" spans="1:9" s="7" customFormat="1" x14ac:dyDescent="0.3">
      <c r="A496" s="457"/>
      <c r="B496" s="98"/>
      <c r="D496" s="431"/>
      <c r="E496" s="431"/>
      <c r="F496" s="99"/>
      <c r="G496" s="99"/>
      <c r="I496" s="458"/>
    </row>
    <row r="497" spans="1:9" s="7" customFormat="1" x14ac:dyDescent="0.3">
      <c r="A497" s="457"/>
      <c r="B497" s="98"/>
      <c r="D497" s="431"/>
      <c r="E497" s="431"/>
      <c r="F497" s="99"/>
      <c r="G497" s="99"/>
      <c r="I497" s="458"/>
    </row>
    <row r="498" spans="1:9" s="7" customFormat="1" x14ac:dyDescent="0.3">
      <c r="A498" s="457"/>
      <c r="B498" s="98"/>
      <c r="D498" s="431"/>
      <c r="E498" s="431"/>
      <c r="F498" s="99"/>
      <c r="G498" s="99"/>
      <c r="I498" s="458"/>
    </row>
    <row r="499" spans="1:9" s="7" customFormat="1" x14ac:dyDescent="0.3">
      <c r="A499" s="457"/>
      <c r="B499" s="98"/>
      <c r="D499" s="431"/>
      <c r="E499" s="431"/>
      <c r="F499" s="99"/>
      <c r="G499" s="99"/>
      <c r="I499" s="458"/>
    </row>
    <row r="500" spans="1:9" s="7" customFormat="1" x14ac:dyDescent="0.3">
      <c r="A500" s="457"/>
      <c r="B500" s="98"/>
      <c r="D500" s="431"/>
      <c r="E500" s="431"/>
      <c r="F500" s="99"/>
      <c r="G500" s="99"/>
      <c r="I500" s="458"/>
    </row>
    <row r="501" spans="1:9" s="7" customFormat="1" x14ac:dyDescent="0.3">
      <c r="A501" s="457"/>
      <c r="B501" s="98"/>
      <c r="D501" s="431"/>
      <c r="E501" s="431"/>
      <c r="F501" s="99"/>
      <c r="G501" s="99"/>
      <c r="I501" s="458"/>
    </row>
    <row r="502" spans="1:9" s="7" customFormat="1" x14ac:dyDescent="0.3">
      <c r="A502" s="457"/>
      <c r="B502" s="98"/>
      <c r="D502" s="431"/>
      <c r="E502" s="431"/>
      <c r="F502" s="99"/>
      <c r="G502" s="99"/>
      <c r="I502" s="458"/>
    </row>
    <row r="503" spans="1:9" s="7" customFormat="1" x14ac:dyDescent="0.3">
      <c r="A503" s="457"/>
      <c r="B503" s="98"/>
      <c r="D503" s="431"/>
      <c r="E503" s="431"/>
      <c r="F503" s="99"/>
      <c r="G503" s="99"/>
      <c r="I503" s="458"/>
    </row>
    <row r="504" spans="1:9" s="7" customFormat="1" x14ac:dyDescent="0.3">
      <c r="A504" s="457"/>
      <c r="B504" s="98"/>
      <c r="D504" s="431"/>
      <c r="E504" s="431"/>
      <c r="F504" s="99"/>
      <c r="G504" s="99"/>
      <c r="I504" s="458"/>
    </row>
    <row r="505" spans="1:9" s="7" customFormat="1" x14ac:dyDescent="0.3">
      <c r="A505" s="457"/>
      <c r="B505" s="98"/>
      <c r="D505" s="431"/>
      <c r="E505" s="431"/>
      <c r="F505" s="99"/>
      <c r="G505" s="99"/>
      <c r="I505" s="458"/>
    </row>
    <row r="506" spans="1:9" s="7" customFormat="1" x14ac:dyDescent="0.3">
      <c r="A506" s="457"/>
      <c r="B506" s="98"/>
      <c r="D506" s="431"/>
      <c r="E506" s="431"/>
      <c r="F506" s="99"/>
      <c r="G506" s="99"/>
      <c r="I506" s="458"/>
    </row>
    <row r="507" spans="1:9" s="7" customFormat="1" x14ac:dyDescent="0.3">
      <c r="A507" s="457"/>
      <c r="B507" s="98"/>
      <c r="D507" s="431"/>
      <c r="E507" s="431"/>
      <c r="F507" s="99"/>
      <c r="G507" s="99"/>
      <c r="I507" s="458"/>
    </row>
    <row r="508" spans="1:9" s="7" customFormat="1" x14ac:dyDescent="0.3">
      <c r="A508" s="457"/>
      <c r="B508" s="98"/>
      <c r="D508" s="431"/>
      <c r="E508" s="431"/>
      <c r="F508" s="99"/>
      <c r="G508" s="99"/>
      <c r="I508" s="458"/>
    </row>
    <row r="509" spans="1:9" s="7" customFormat="1" x14ac:dyDescent="0.3">
      <c r="A509" s="457"/>
      <c r="B509" s="98"/>
      <c r="D509" s="431"/>
      <c r="E509" s="431"/>
      <c r="F509" s="99"/>
      <c r="G509" s="99"/>
      <c r="I509" s="458"/>
    </row>
    <row r="510" spans="1:9" s="7" customFormat="1" x14ac:dyDescent="0.3">
      <c r="A510" s="457"/>
      <c r="B510" s="98"/>
      <c r="D510" s="431"/>
      <c r="E510" s="431"/>
      <c r="F510" s="99"/>
      <c r="G510" s="99"/>
      <c r="I510" s="458"/>
    </row>
    <row r="511" spans="1:9" s="7" customFormat="1" x14ac:dyDescent="0.3">
      <c r="A511" s="457"/>
      <c r="B511" s="98"/>
      <c r="D511" s="431"/>
      <c r="E511" s="431"/>
      <c r="F511" s="99"/>
      <c r="G511" s="99"/>
      <c r="I511" s="458"/>
    </row>
    <row r="512" spans="1:9" s="7" customFormat="1" x14ac:dyDescent="0.3">
      <c r="A512" s="457"/>
      <c r="B512" s="98"/>
      <c r="D512" s="431"/>
      <c r="E512" s="431"/>
      <c r="F512" s="99"/>
      <c r="G512" s="99"/>
      <c r="I512" s="458"/>
    </row>
    <row r="513" spans="1:9" s="7" customFormat="1" x14ac:dyDescent="0.3">
      <c r="A513" s="457"/>
      <c r="B513" s="98"/>
      <c r="D513" s="431"/>
      <c r="E513" s="431"/>
      <c r="F513" s="99"/>
      <c r="G513" s="99"/>
      <c r="I513" s="458"/>
    </row>
    <row r="514" spans="1:9" s="7" customFormat="1" x14ac:dyDescent="0.3">
      <c r="A514" s="457"/>
      <c r="B514" s="98"/>
      <c r="D514" s="431"/>
      <c r="E514" s="431"/>
      <c r="F514" s="99"/>
      <c r="G514" s="99"/>
      <c r="I514" s="458"/>
    </row>
    <row r="515" spans="1:9" s="7" customFormat="1" x14ac:dyDescent="0.3">
      <c r="A515" s="457"/>
      <c r="B515" s="98"/>
      <c r="D515" s="431"/>
      <c r="E515" s="431"/>
      <c r="F515" s="99"/>
      <c r="G515" s="99"/>
      <c r="I515" s="458"/>
    </row>
    <row r="516" spans="1:9" s="7" customFormat="1" x14ac:dyDescent="0.3">
      <c r="A516" s="457"/>
      <c r="B516" s="98"/>
      <c r="D516" s="431"/>
      <c r="E516" s="431"/>
      <c r="F516" s="99"/>
      <c r="G516" s="99"/>
      <c r="I516" s="458"/>
    </row>
    <row r="517" spans="1:9" s="7" customFormat="1" x14ac:dyDescent="0.3">
      <c r="A517" s="457"/>
      <c r="B517" s="98"/>
      <c r="D517" s="431"/>
      <c r="E517" s="431"/>
      <c r="F517" s="99"/>
      <c r="G517" s="99"/>
      <c r="I517" s="458"/>
    </row>
    <row r="518" spans="1:9" s="7" customFormat="1" x14ac:dyDescent="0.3">
      <c r="A518" s="457"/>
      <c r="B518" s="98"/>
      <c r="D518" s="431"/>
      <c r="E518" s="431"/>
      <c r="F518" s="99"/>
      <c r="G518" s="99"/>
      <c r="I518" s="458"/>
    </row>
    <row r="519" spans="1:9" s="7" customFormat="1" x14ac:dyDescent="0.3">
      <c r="A519" s="457"/>
      <c r="B519" s="98"/>
      <c r="D519" s="431"/>
      <c r="E519" s="431"/>
      <c r="F519" s="99"/>
      <c r="G519" s="99"/>
      <c r="I519" s="458"/>
    </row>
    <row r="520" spans="1:9" s="7" customFormat="1" x14ac:dyDescent="0.3">
      <c r="A520" s="457"/>
      <c r="B520" s="98"/>
      <c r="D520" s="431"/>
      <c r="E520" s="431"/>
      <c r="F520" s="99"/>
      <c r="G520" s="99"/>
      <c r="I520" s="458"/>
    </row>
    <row r="521" spans="1:9" s="7" customFormat="1" x14ac:dyDescent="0.3">
      <c r="A521" s="457"/>
      <c r="B521" s="98"/>
      <c r="D521" s="431"/>
      <c r="E521" s="431"/>
      <c r="F521" s="99"/>
      <c r="G521" s="99"/>
      <c r="I521" s="458"/>
    </row>
    <row r="522" spans="1:9" s="7" customFormat="1" x14ac:dyDescent="0.3">
      <c r="A522" s="457"/>
      <c r="B522" s="98"/>
      <c r="D522" s="431"/>
      <c r="E522" s="431"/>
      <c r="F522" s="99"/>
      <c r="G522" s="99"/>
      <c r="I522" s="458"/>
    </row>
    <row r="523" spans="1:9" s="7" customFormat="1" x14ac:dyDescent="0.3">
      <c r="A523" s="457"/>
      <c r="B523" s="98"/>
      <c r="D523" s="431"/>
      <c r="E523" s="431"/>
      <c r="F523" s="99"/>
      <c r="G523" s="99"/>
      <c r="I523" s="458"/>
    </row>
    <row r="524" spans="1:9" s="7" customFormat="1" x14ac:dyDescent="0.3">
      <c r="A524" s="457"/>
      <c r="B524" s="98"/>
      <c r="D524" s="431"/>
      <c r="E524" s="431"/>
      <c r="F524" s="99"/>
      <c r="G524" s="99"/>
      <c r="I524" s="458"/>
    </row>
    <row r="525" spans="1:9" s="7" customFormat="1" x14ac:dyDescent="0.3">
      <c r="A525" s="457"/>
      <c r="B525" s="98"/>
      <c r="D525" s="431"/>
      <c r="E525" s="431"/>
      <c r="F525" s="99"/>
      <c r="G525" s="99"/>
      <c r="I525" s="458"/>
    </row>
    <row r="526" spans="1:9" s="7" customFormat="1" x14ac:dyDescent="0.3">
      <c r="A526" s="457"/>
      <c r="B526" s="98"/>
      <c r="D526" s="431"/>
      <c r="E526" s="431"/>
      <c r="F526" s="99"/>
      <c r="G526" s="99"/>
      <c r="I526" s="458"/>
    </row>
    <row r="527" spans="1:9" s="7" customFormat="1" x14ac:dyDescent="0.3">
      <c r="A527" s="457"/>
      <c r="B527" s="98"/>
      <c r="D527" s="431"/>
      <c r="E527" s="431"/>
      <c r="F527" s="99"/>
      <c r="G527" s="99"/>
      <c r="I527" s="458"/>
    </row>
    <row r="528" spans="1:9" s="7" customFormat="1" x14ac:dyDescent="0.3">
      <c r="A528" s="457"/>
      <c r="B528" s="98"/>
      <c r="D528" s="431"/>
      <c r="E528" s="431"/>
      <c r="F528" s="99"/>
      <c r="G528" s="99"/>
      <c r="I528" s="458"/>
    </row>
    <row r="529" spans="1:9" s="7" customFormat="1" x14ac:dyDescent="0.3">
      <c r="A529" s="457"/>
      <c r="B529" s="98"/>
      <c r="D529" s="431"/>
      <c r="E529" s="431"/>
      <c r="F529" s="99"/>
      <c r="G529" s="99"/>
      <c r="I529" s="458"/>
    </row>
    <row r="530" spans="1:9" s="7" customFormat="1" x14ac:dyDescent="0.3">
      <c r="A530" s="457"/>
      <c r="B530" s="98"/>
      <c r="D530" s="431"/>
      <c r="E530" s="431"/>
      <c r="F530" s="99"/>
      <c r="G530" s="99"/>
      <c r="I530" s="458"/>
    </row>
    <row r="531" spans="1:9" s="7" customFormat="1" x14ac:dyDescent="0.3">
      <c r="A531" s="457"/>
      <c r="B531" s="98"/>
      <c r="D531" s="431"/>
      <c r="E531" s="431"/>
      <c r="F531" s="99"/>
      <c r="G531" s="99"/>
      <c r="I531" s="458"/>
    </row>
    <row r="532" spans="1:9" s="7" customFormat="1" x14ac:dyDescent="0.3">
      <c r="A532" s="457"/>
      <c r="B532" s="98"/>
      <c r="D532" s="431"/>
      <c r="E532" s="431"/>
      <c r="F532" s="99"/>
      <c r="G532" s="99"/>
      <c r="I532" s="458"/>
    </row>
    <row r="533" spans="1:9" s="7" customFormat="1" x14ac:dyDescent="0.3">
      <c r="A533" s="457"/>
      <c r="B533" s="98"/>
      <c r="D533" s="431"/>
      <c r="E533" s="431"/>
      <c r="F533" s="99"/>
      <c r="G533" s="99"/>
      <c r="I533" s="458"/>
    </row>
    <row r="534" spans="1:9" s="7" customFormat="1" x14ac:dyDescent="0.3">
      <c r="A534" s="457"/>
      <c r="B534" s="98"/>
      <c r="D534" s="431"/>
      <c r="E534" s="431"/>
      <c r="F534" s="99"/>
      <c r="G534" s="99"/>
      <c r="I534" s="458"/>
    </row>
    <row r="535" spans="1:9" s="7" customFormat="1" x14ac:dyDescent="0.3">
      <c r="A535" s="457"/>
      <c r="B535" s="98"/>
      <c r="D535" s="431"/>
      <c r="E535" s="431"/>
      <c r="F535" s="99"/>
      <c r="G535" s="99"/>
      <c r="I535" s="458"/>
    </row>
    <row r="536" spans="1:9" s="7" customFormat="1" x14ac:dyDescent="0.3">
      <c r="A536" s="457"/>
      <c r="B536" s="98"/>
      <c r="D536" s="431"/>
      <c r="E536" s="431"/>
      <c r="F536" s="99"/>
      <c r="G536" s="99"/>
      <c r="I536" s="458"/>
    </row>
    <row r="537" spans="1:9" s="7" customFormat="1" x14ac:dyDescent="0.3">
      <c r="A537" s="457"/>
      <c r="B537" s="98"/>
      <c r="D537" s="431"/>
      <c r="E537" s="431"/>
      <c r="F537" s="99"/>
      <c r="G537" s="99"/>
      <c r="I537" s="458"/>
    </row>
    <row r="538" spans="1:9" s="7" customFormat="1" x14ac:dyDescent="0.3">
      <c r="A538" s="457"/>
      <c r="B538" s="98"/>
      <c r="D538" s="431"/>
      <c r="E538" s="431"/>
      <c r="F538" s="99"/>
      <c r="G538" s="99"/>
      <c r="I538" s="458"/>
    </row>
    <row r="539" spans="1:9" s="7" customFormat="1" x14ac:dyDescent="0.3">
      <c r="A539" s="457"/>
      <c r="B539" s="98"/>
      <c r="D539" s="431"/>
      <c r="E539" s="431"/>
      <c r="F539" s="99"/>
      <c r="G539" s="99"/>
      <c r="I539" s="458"/>
    </row>
    <row r="540" spans="1:9" s="7" customFormat="1" x14ac:dyDescent="0.3">
      <c r="A540" s="457"/>
      <c r="B540" s="98"/>
      <c r="D540" s="431"/>
      <c r="E540" s="431"/>
      <c r="F540" s="99"/>
      <c r="G540" s="99"/>
      <c r="I540" s="458"/>
    </row>
    <row r="541" spans="1:9" s="7" customFormat="1" x14ac:dyDescent="0.3">
      <c r="A541" s="457"/>
      <c r="B541" s="98"/>
      <c r="D541" s="431"/>
      <c r="E541" s="431"/>
      <c r="F541" s="99"/>
      <c r="G541" s="99"/>
      <c r="I541" s="458"/>
    </row>
    <row r="542" spans="1:9" s="7" customFormat="1" x14ac:dyDescent="0.3">
      <c r="A542" s="457"/>
      <c r="B542" s="98"/>
      <c r="D542" s="431"/>
      <c r="E542" s="431"/>
      <c r="F542" s="99"/>
      <c r="G542" s="99"/>
      <c r="I542" s="458"/>
    </row>
    <row r="543" spans="1:9" s="7" customFormat="1" x14ac:dyDescent="0.3">
      <c r="A543" s="457"/>
      <c r="B543" s="98"/>
      <c r="D543" s="431"/>
      <c r="E543" s="431"/>
      <c r="F543" s="99"/>
      <c r="G543" s="99"/>
      <c r="I543" s="458"/>
    </row>
    <row r="544" spans="1:9" s="7" customFormat="1" x14ac:dyDescent="0.3">
      <c r="A544" s="457"/>
      <c r="B544" s="98"/>
      <c r="D544" s="431"/>
      <c r="E544" s="431"/>
      <c r="F544" s="99"/>
      <c r="G544" s="99"/>
      <c r="I544" s="458"/>
    </row>
    <row r="545" spans="1:9" s="7" customFormat="1" x14ac:dyDescent="0.3">
      <c r="A545" s="457"/>
      <c r="B545" s="98"/>
      <c r="D545" s="431"/>
      <c r="E545" s="431"/>
      <c r="F545" s="99"/>
      <c r="G545" s="99"/>
      <c r="I545" s="458"/>
    </row>
    <row r="546" spans="1:9" s="7" customFormat="1" x14ac:dyDescent="0.3">
      <c r="A546" s="457"/>
      <c r="B546" s="98"/>
      <c r="D546" s="431"/>
      <c r="E546" s="431"/>
      <c r="F546" s="99"/>
      <c r="G546" s="99"/>
      <c r="I546" s="458"/>
    </row>
    <row r="547" spans="1:9" s="7" customFormat="1" x14ac:dyDescent="0.3">
      <c r="A547" s="457"/>
      <c r="B547" s="98"/>
      <c r="D547" s="431"/>
      <c r="E547" s="431"/>
      <c r="F547" s="99"/>
      <c r="G547" s="99"/>
      <c r="I547" s="458"/>
    </row>
    <row r="548" spans="1:9" s="7" customFormat="1" x14ac:dyDescent="0.3">
      <c r="A548" s="457"/>
      <c r="B548" s="98"/>
      <c r="D548" s="431"/>
      <c r="E548" s="431"/>
      <c r="F548" s="99"/>
      <c r="G548" s="99"/>
      <c r="I548" s="458"/>
    </row>
    <row r="549" spans="1:9" s="7" customFormat="1" x14ac:dyDescent="0.3">
      <c r="A549" s="457"/>
      <c r="B549" s="98"/>
      <c r="D549" s="431"/>
      <c r="E549" s="431"/>
      <c r="F549" s="99"/>
      <c r="G549" s="99"/>
      <c r="I549" s="458"/>
    </row>
    <row r="550" spans="1:9" s="7" customFormat="1" x14ac:dyDescent="0.3">
      <c r="A550" s="457"/>
      <c r="B550" s="98"/>
      <c r="D550" s="431"/>
      <c r="E550" s="431"/>
      <c r="F550" s="99"/>
      <c r="G550" s="99"/>
      <c r="I550" s="458"/>
    </row>
    <row r="551" spans="1:9" s="7" customFormat="1" x14ac:dyDescent="0.3">
      <c r="A551" s="457"/>
      <c r="B551" s="98"/>
      <c r="D551" s="431"/>
      <c r="E551" s="431"/>
      <c r="F551" s="99"/>
      <c r="G551" s="99"/>
      <c r="I551" s="458"/>
    </row>
    <row r="552" spans="1:9" s="7" customFormat="1" x14ac:dyDescent="0.3">
      <c r="A552" s="457"/>
      <c r="B552" s="98"/>
      <c r="D552" s="431"/>
      <c r="E552" s="431"/>
      <c r="F552" s="99"/>
      <c r="G552" s="99"/>
      <c r="I552" s="458"/>
    </row>
    <row r="553" spans="1:9" s="7" customFormat="1" x14ac:dyDescent="0.3">
      <c r="A553" s="457"/>
      <c r="B553" s="98"/>
      <c r="D553" s="431"/>
      <c r="E553" s="431"/>
      <c r="F553" s="99"/>
      <c r="G553" s="99"/>
      <c r="I553" s="458"/>
    </row>
    <row r="554" spans="1:9" s="7" customFormat="1" x14ac:dyDescent="0.3">
      <c r="A554" s="457"/>
      <c r="B554" s="98"/>
      <c r="D554" s="431"/>
      <c r="E554" s="431"/>
      <c r="F554" s="99"/>
      <c r="G554" s="99"/>
      <c r="I554" s="458"/>
    </row>
    <row r="555" spans="1:9" s="7" customFormat="1" x14ac:dyDescent="0.3">
      <c r="A555" s="457"/>
      <c r="B555" s="98"/>
      <c r="D555" s="431"/>
      <c r="E555" s="431"/>
      <c r="F555" s="99"/>
      <c r="G555" s="99"/>
      <c r="I555" s="458"/>
    </row>
    <row r="556" spans="1:9" s="7" customFormat="1" x14ac:dyDescent="0.3">
      <c r="A556" s="457"/>
      <c r="B556" s="98"/>
      <c r="D556" s="431"/>
      <c r="E556" s="431"/>
      <c r="F556" s="99"/>
      <c r="G556" s="99"/>
      <c r="I556" s="458"/>
    </row>
    <row r="557" spans="1:9" s="7" customFormat="1" x14ac:dyDescent="0.3">
      <c r="A557" s="457"/>
      <c r="B557" s="98"/>
      <c r="D557" s="431"/>
      <c r="E557" s="431"/>
      <c r="F557" s="99"/>
      <c r="G557" s="99"/>
      <c r="I557" s="458"/>
    </row>
    <row r="558" spans="1:9" s="7" customFormat="1" x14ac:dyDescent="0.3">
      <c r="A558" s="457"/>
      <c r="B558" s="98"/>
      <c r="D558" s="431"/>
      <c r="E558" s="431"/>
      <c r="F558" s="99"/>
      <c r="G558" s="99"/>
      <c r="I558" s="458"/>
    </row>
    <row r="559" spans="1:9" s="7" customFormat="1" x14ac:dyDescent="0.3">
      <c r="A559" s="457"/>
      <c r="B559" s="98"/>
      <c r="D559" s="431"/>
      <c r="E559" s="431"/>
      <c r="F559" s="99"/>
      <c r="G559" s="99"/>
      <c r="I559" s="458"/>
    </row>
    <row r="560" spans="1:9" s="7" customFormat="1" x14ac:dyDescent="0.3">
      <c r="A560" s="457"/>
      <c r="B560" s="98"/>
      <c r="D560" s="431"/>
      <c r="E560" s="431"/>
      <c r="F560" s="99"/>
      <c r="G560" s="99"/>
      <c r="I560" s="458"/>
    </row>
    <row r="561" spans="1:9" s="7" customFormat="1" x14ac:dyDescent="0.3">
      <c r="A561" s="457"/>
      <c r="B561" s="98"/>
      <c r="D561" s="431"/>
      <c r="E561" s="431"/>
      <c r="F561" s="99"/>
      <c r="G561" s="99"/>
      <c r="I561" s="458"/>
    </row>
    <row r="562" spans="1:9" s="7" customFormat="1" x14ac:dyDescent="0.3">
      <c r="A562" s="457"/>
      <c r="B562" s="98"/>
      <c r="D562" s="431"/>
      <c r="E562" s="431"/>
      <c r="F562" s="99"/>
      <c r="G562" s="99"/>
      <c r="I562" s="458"/>
    </row>
    <row r="563" spans="1:9" s="7" customFormat="1" x14ac:dyDescent="0.3">
      <c r="A563" s="457"/>
      <c r="B563" s="98"/>
      <c r="D563" s="431"/>
      <c r="E563" s="431"/>
      <c r="F563" s="99"/>
      <c r="G563" s="99"/>
      <c r="I563" s="458"/>
    </row>
    <row r="564" spans="1:9" s="7" customFormat="1" x14ac:dyDescent="0.3">
      <c r="A564" s="457"/>
      <c r="B564" s="98"/>
      <c r="D564" s="431"/>
      <c r="E564" s="431"/>
      <c r="F564" s="99"/>
      <c r="G564" s="99"/>
      <c r="I564" s="458"/>
    </row>
    <row r="565" spans="1:9" s="7" customFormat="1" x14ac:dyDescent="0.3">
      <c r="A565" s="457"/>
      <c r="B565" s="98"/>
      <c r="D565" s="431"/>
      <c r="E565" s="431"/>
      <c r="F565" s="99"/>
      <c r="G565" s="99"/>
      <c r="I565" s="458"/>
    </row>
    <row r="566" spans="1:9" s="7" customFormat="1" x14ac:dyDescent="0.3">
      <c r="A566" s="457"/>
      <c r="B566" s="98"/>
      <c r="D566" s="431"/>
      <c r="E566" s="431"/>
      <c r="F566" s="99"/>
      <c r="G566" s="99"/>
      <c r="I566" s="458"/>
    </row>
    <row r="567" spans="1:9" s="7" customFormat="1" x14ac:dyDescent="0.3">
      <c r="A567" s="457"/>
      <c r="B567" s="98"/>
      <c r="D567" s="431"/>
      <c r="E567" s="431"/>
      <c r="F567" s="99"/>
      <c r="G567" s="99"/>
      <c r="I567" s="458"/>
    </row>
    <row r="568" spans="1:9" s="7" customFormat="1" x14ac:dyDescent="0.3">
      <c r="A568" s="457"/>
      <c r="B568" s="98"/>
      <c r="D568" s="431"/>
      <c r="E568" s="431"/>
      <c r="F568" s="99"/>
      <c r="G568" s="99"/>
      <c r="I568" s="458"/>
    </row>
    <row r="569" spans="1:9" s="7" customFormat="1" x14ac:dyDescent="0.3">
      <c r="A569" s="457"/>
      <c r="B569" s="98"/>
      <c r="D569" s="431"/>
      <c r="E569" s="431"/>
      <c r="F569" s="99"/>
      <c r="G569" s="99"/>
      <c r="I569" s="458"/>
    </row>
    <row r="570" spans="1:9" s="7" customFormat="1" x14ac:dyDescent="0.3">
      <c r="A570" s="457"/>
      <c r="B570" s="98"/>
      <c r="D570" s="431"/>
      <c r="E570" s="431"/>
      <c r="F570" s="99"/>
      <c r="G570" s="99"/>
      <c r="I570" s="458"/>
    </row>
    <row r="571" spans="1:9" s="7" customFormat="1" x14ac:dyDescent="0.3">
      <c r="A571" s="457"/>
      <c r="B571" s="98"/>
      <c r="D571" s="431"/>
      <c r="E571" s="431"/>
      <c r="F571" s="99"/>
      <c r="G571" s="99"/>
      <c r="I571" s="458"/>
    </row>
    <row r="572" spans="1:9" s="7" customFormat="1" x14ac:dyDescent="0.3">
      <c r="A572" s="461"/>
      <c r="B572" s="462"/>
      <c r="C572" s="13"/>
      <c r="D572" s="463"/>
      <c r="E572" s="463"/>
      <c r="F572" s="464"/>
      <c r="G572" s="464"/>
      <c r="H572" s="13"/>
      <c r="I572" s="541"/>
    </row>
    <row r="573" spans="1:9" s="7" customFormat="1" x14ac:dyDescent="0.3">
      <c r="A573" s="461"/>
      <c r="B573" s="462"/>
      <c r="C573" s="13"/>
      <c r="D573" s="463"/>
      <c r="E573" s="463"/>
      <c r="F573" s="464"/>
      <c r="G573" s="464"/>
      <c r="H573" s="13"/>
      <c r="I573" s="541"/>
    </row>
    <row r="574" spans="1:9" s="7" customFormat="1" x14ac:dyDescent="0.3">
      <c r="A574" s="461"/>
      <c r="B574" s="462"/>
      <c r="C574" s="13"/>
      <c r="D574" s="463"/>
      <c r="E574" s="463"/>
      <c r="F574" s="464"/>
      <c r="G574" s="464"/>
      <c r="H574" s="13"/>
      <c r="I574" s="541"/>
    </row>
    <row r="575" spans="1:9" x14ac:dyDescent="0.3">
      <c r="A575" s="461"/>
      <c r="B575" s="462"/>
      <c r="C575" s="13"/>
      <c r="D575" s="463"/>
      <c r="E575" s="463"/>
      <c r="F575" s="464"/>
      <c r="G575" s="464"/>
    </row>
    <row r="576" spans="1:9" x14ac:dyDescent="0.3">
      <c r="A576" s="461"/>
      <c r="B576" s="462"/>
      <c r="C576" s="13"/>
      <c r="D576" s="463"/>
      <c r="E576" s="463"/>
      <c r="F576" s="464"/>
      <c r="G576" s="464"/>
    </row>
    <row r="577" spans="1:7" x14ac:dyDescent="0.3">
      <c r="A577" s="461"/>
      <c r="B577" s="462"/>
      <c r="C577" s="13"/>
      <c r="D577" s="463"/>
      <c r="E577" s="463"/>
      <c r="F577" s="464"/>
      <c r="G577" s="464"/>
    </row>
    <row r="578" spans="1:7" x14ac:dyDescent="0.3">
      <c r="A578" s="461"/>
      <c r="B578" s="462"/>
      <c r="C578" s="13"/>
      <c r="D578" s="463"/>
      <c r="E578" s="463"/>
      <c r="F578" s="464"/>
      <c r="G578" s="464"/>
    </row>
    <row r="579" spans="1:7" x14ac:dyDescent="0.3">
      <c r="A579" s="461"/>
      <c r="B579" s="462"/>
      <c r="C579" s="13"/>
      <c r="D579" s="463"/>
      <c r="E579" s="463"/>
      <c r="F579" s="464"/>
      <c r="G579" s="464"/>
    </row>
    <row r="580" spans="1:7" x14ac:dyDescent="0.3">
      <c r="A580" s="461"/>
      <c r="B580" s="462"/>
      <c r="C580" s="13"/>
      <c r="D580" s="463"/>
      <c r="E580" s="463"/>
      <c r="F580" s="464"/>
      <c r="G580" s="464"/>
    </row>
    <row r="581" spans="1:7" x14ac:dyDescent="0.3">
      <c r="A581" s="461"/>
      <c r="B581" s="462"/>
      <c r="C581" s="13"/>
      <c r="D581" s="463"/>
      <c r="E581" s="463"/>
      <c r="F581" s="464"/>
      <c r="G581" s="464"/>
    </row>
    <row r="582" spans="1:7" x14ac:dyDescent="0.3">
      <c r="A582" s="461"/>
      <c r="B582" s="462"/>
      <c r="C582" s="13"/>
      <c r="D582" s="463"/>
      <c r="E582" s="463"/>
      <c r="F582" s="464"/>
      <c r="G582" s="464"/>
    </row>
    <row r="583" spans="1:7" x14ac:dyDescent="0.3">
      <c r="A583" s="461"/>
      <c r="B583" s="462"/>
      <c r="C583" s="13"/>
      <c r="D583" s="463"/>
      <c r="E583" s="463"/>
      <c r="F583" s="464"/>
      <c r="G583" s="464"/>
    </row>
    <row r="584" spans="1:7" x14ac:dyDescent="0.3">
      <c r="A584" s="461"/>
      <c r="B584" s="462"/>
      <c r="C584" s="13"/>
      <c r="D584" s="463"/>
      <c r="E584" s="463"/>
      <c r="F584" s="464"/>
      <c r="G584" s="464"/>
    </row>
    <row r="585" spans="1:7" x14ac:dyDescent="0.3">
      <c r="A585" s="461"/>
      <c r="B585" s="462"/>
      <c r="C585" s="13"/>
      <c r="D585" s="463"/>
      <c r="E585" s="463"/>
      <c r="F585" s="464"/>
      <c r="G585" s="464"/>
    </row>
    <row r="586" spans="1:7" x14ac:dyDescent="0.3">
      <c r="A586" s="461"/>
      <c r="B586" s="462"/>
      <c r="C586" s="13"/>
      <c r="D586" s="463"/>
      <c r="E586" s="463"/>
      <c r="F586" s="464"/>
      <c r="G586" s="464"/>
    </row>
    <row r="587" spans="1:7" x14ac:dyDescent="0.3">
      <c r="A587" s="461"/>
      <c r="B587" s="462"/>
      <c r="C587" s="13"/>
      <c r="D587" s="463"/>
      <c r="E587" s="463"/>
      <c r="F587" s="464"/>
      <c r="G587" s="464"/>
    </row>
    <row r="588" spans="1:7" x14ac:dyDescent="0.3">
      <c r="A588" s="461"/>
      <c r="B588" s="462"/>
      <c r="C588" s="13"/>
      <c r="D588" s="463"/>
      <c r="E588" s="463"/>
      <c r="F588" s="464"/>
      <c r="G588" s="464"/>
    </row>
    <row r="589" spans="1:7" x14ac:dyDescent="0.3">
      <c r="A589" s="461"/>
      <c r="B589" s="462"/>
      <c r="C589" s="13"/>
      <c r="D589" s="463"/>
      <c r="E589" s="463"/>
      <c r="F589" s="464"/>
      <c r="G589" s="464"/>
    </row>
    <row r="590" spans="1:7" x14ac:dyDescent="0.3">
      <c r="A590" s="461"/>
      <c r="B590" s="462"/>
      <c r="C590" s="13"/>
      <c r="D590" s="463"/>
      <c r="E590" s="463"/>
      <c r="F590" s="464"/>
      <c r="G590" s="464"/>
    </row>
    <row r="591" spans="1:7" x14ac:dyDescent="0.3">
      <c r="A591" s="461"/>
      <c r="B591" s="462"/>
      <c r="C591" s="13"/>
      <c r="D591" s="463"/>
      <c r="E591" s="463"/>
      <c r="F591" s="464"/>
      <c r="G591" s="464"/>
    </row>
    <row r="592" spans="1:7" x14ac:dyDescent="0.3">
      <c r="A592" s="461"/>
      <c r="B592" s="462"/>
      <c r="C592" s="13"/>
      <c r="D592" s="463"/>
      <c r="E592" s="463"/>
      <c r="F592" s="464"/>
      <c r="G592" s="464"/>
    </row>
    <row r="593" spans="1:7" x14ac:dyDescent="0.3">
      <c r="A593" s="461"/>
      <c r="B593" s="462"/>
      <c r="C593" s="13"/>
      <c r="D593" s="463"/>
      <c r="E593" s="463"/>
      <c r="F593" s="464"/>
      <c r="G593" s="464"/>
    </row>
    <row r="594" spans="1:7" x14ac:dyDescent="0.3">
      <c r="A594" s="461"/>
      <c r="B594" s="462"/>
      <c r="C594" s="13"/>
      <c r="D594" s="463"/>
      <c r="E594" s="463"/>
      <c r="F594" s="464"/>
      <c r="G594" s="464"/>
    </row>
    <row r="595" spans="1:7" x14ac:dyDescent="0.3">
      <c r="A595" s="461"/>
      <c r="B595" s="462"/>
      <c r="C595" s="13"/>
      <c r="D595" s="463"/>
      <c r="E595" s="463"/>
      <c r="F595" s="464"/>
      <c r="G595" s="464"/>
    </row>
    <row r="596" spans="1:7" x14ac:dyDescent="0.3">
      <c r="A596" s="461"/>
      <c r="B596" s="462"/>
      <c r="C596" s="13"/>
      <c r="D596" s="463"/>
      <c r="E596" s="463"/>
      <c r="F596" s="464"/>
      <c r="G596" s="464"/>
    </row>
    <row r="597" spans="1:7" x14ac:dyDescent="0.3">
      <c r="A597" s="461"/>
      <c r="B597" s="462"/>
      <c r="C597" s="13"/>
      <c r="D597" s="463"/>
      <c r="E597" s="463"/>
      <c r="F597" s="464"/>
      <c r="G597" s="464"/>
    </row>
    <row r="598" spans="1:7" x14ac:dyDescent="0.3">
      <c r="A598" s="461"/>
      <c r="B598" s="462"/>
      <c r="C598" s="13"/>
      <c r="D598" s="463"/>
      <c r="E598" s="463"/>
      <c r="F598" s="464"/>
      <c r="G598" s="464"/>
    </row>
    <row r="599" spans="1:7" x14ac:dyDescent="0.3">
      <c r="A599" s="461"/>
      <c r="B599" s="462"/>
      <c r="C599" s="13"/>
      <c r="D599" s="463"/>
      <c r="E599" s="463"/>
      <c r="F599" s="464"/>
      <c r="G599" s="464"/>
    </row>
    <row r="600" spans="1:7" x14ac:dyDescent="0.3">
      <c r="A600" s="461"/>
      <c r="B600" s="462"/>
      <c r="C600" s="13"/>
      <c r="D600" s="463"/>
      <c r="E600" s="463"/>
      <c r="F600" s="464"/>
      <c r="G600" s="464"/>
    </row>
    <row r="601" spans="1:7" x14ac:dyDescent="0.3">
      <c r="A601" s="461"/>
      <c r="B601" s="462"/>
      <c r="C601" s="13"/>
      <c r="D601" s="463"/>
      <c r="E601" s="463"/>
      <c r="F601" s="464"/>
      <c r="G601" s="464"/>
    </row>
    <row r="602" spans="1:7" x14ac:dyDescent="0.3">
      <c r="A602" s="461"/>
      <c r="B602" s="462"/>
      <c r="C602" s="13"/>
      <c r="D602" s="463"/>
      <c r="E602" s="463"/>
      <c r="F602" s="464"/>
      <c r="G602" s="464"/>
    </row>
    <row r="603" spans="1:7" x14ac:dyDescent="0.3">
      <c r="A603" s="461"/>
      <c r="B603" s="462"/>
      <c r="C603" s="13"/>
      <c r="D603" s="463"/>
      <c r="E603" s="463"/>
      <c r="F603" s="464"/>
      <c r="G603" s="464"/>
    </row>
    <row r="604" spans="1:7" x14ac:dyDescent="0.3">
      <c r="A604" s="461"/>
      <c r="B604" s="462"/>
      <c r="C604" s="13"/>
      <c r="D604" s="463"/>
      <c r="E604" s="463"/>
      <c r="F604" s="464"/>
      <c r="G604" s="464"/>
    </row>
    <row r="605" spans="1:7" x14ac:dyDescent="0.3">
      <c r="A605" s="461"/>
      <c r="B605" s="462"/>
      <c r="C605" s="13"/>
      <c r="D605" s="463"/>
      <c r="E605" s="463"/>
      <c r="F605" s="464"/>
      <c r="G605" s="464"/>
    </row>
    <row r="606" spans="1:7" x14ac:dyDescent="0.3">
      <c r="A606" s="461"/>
      <c r="B606" s="462"/>
      <c r="C606" s="13"/>
      <c r="D606" s="463"/>
      <c r="E606" s="463"/>
      <c r="F606" s="464"/>
      <c r="G606" s="464"/>
    </row>
    <row r="607" spans="1:7" x14ac:dyDescent="0.3">
      <c r="A607" s="461"/>
      <c r="B607" s="462"/>
      <c r="C607" s="13"/>
      <c r="D607" s="463"/>
      <c r="E607" s="463"/>
      <c r="F607" s="464"/>
      <c r="G607" s="464"/>
    </row>
    <row r="608" spans="1:7" x14ac:dyDescent="0.3">
      <c r="A608" s="461"/>
      <c r="B608" s="462"/>
      <c r="C608" s="13"/>
      <c r="D608" s="463"/>
      <c r="E608" s="463"/>
      <c r="F608" s="464"/>
      <c r="G608" s="464"/>
    </row>
    <row r="609" spans="1:7" x14ac:dyDescent="0.3">
      <c r="A609" s="461"/>
      <c r="B609" s="462"/>
      <c r="C609" s="13"/>
      <c r="D609" s="463"/>
      <c r="E609" s="463"/>
      <c r="F609" s="464"/>
      <c r="G609" s="464"/>
    </row>
    <row r="610" spans="1:7" x14ac:dyDescent="0.3">
      <c r="A610" s="461"/>
      <c r="B610" s="462"/>
      <c r="C610" s="13"/>
      <c r="D610" s="463"/>
      <c r="E610" s="463"/>
      <c r="F610" s="464"/>
      <c r="G610" s="464"/>
    </row>
    <row r="611" spans="1:7" x14ac:dyDescent="0.3">
      <c r="A611" s="461"/>
      <c r="B611" s="462"/>
      <c r="C611" s="13"/>
      <c r="D611" s="463"/>
      <c r="E611" s="463"/>
      <c r="F611" s="464"/>
      <c r="G611" s="464"/>
    </row>
    <row r="612" spans="1:7" x14ac:dyDescent="0.3">
      <c r="A612" s="461"/>
      <c r="B612" s="462"/>
      <c r="C612" s="13"/>
      <c r="D612" s="463"/>
      <c r="E612" s="463"/>
      <c r="F612" s="464"/>
      <c r="G612" s="464"/>
    </row>
    <row r="613" spans="1:7" x14ac:dyDescent="0.3">
      <c r="A613" s="461"/>
      <c r="B613" s="462"/>
      <c r="C613" s="13"/>
      <c r="D613" s="463"/>
      <c r="E613" s="463"/>
      <c r="F613" s="464"/>
      <c r="G613" s="464"/>
    </row>
    <row r="614" spans="1:7" x14ac:dyDescent="0.3">
      <c r="A614" s="461"/>
      <c r="B614" s="462"/>
      <c r="C614" s="13"/>
      <c r="D614" s="463"/>
      <c r="E614" s="463"/>
      <c r="F614" s="464"/>
      <c r="G614" s="464"/>
    </row>
    <row r="615" spans="1:7" x14ac:dyDescent="0.3">
      <c r="A615" s="461"/>
      <c r="B615" s="462"/>
      <c r="C615" s="13"/>
      <c r="D615" s="463"/>
      <c r="E615" s="463"/>
      <c r="F615" s="464"/>
      <c r="G615" s="464"/>
    </row>
    <row r="616" spans="1:7" x14ac:dyDescent="0.3">
      <c r="A616" s="461"/>
      <c r="B616" s="462"/>
      <c r="C616" s="13"/>
      <c r="D616" s="463"/>
      <c r="E616" s="463"/>
      <c r="F616" s="464"/>
      <c r="G616" s="464"/>
    </row>
    <row r="617" spans="1:7" x14ac:dyDescent="0.3">
      <c r="A617" s="461"/>
      <c r="B617" s="462"/>
      <c r="C617" s="13"/>
      <c r="D617" s="463"/>
      <c r="E617" s="463"/>
      <c r="F617" s="464"/>
      <c r="G617" s="464"/>
    </row>
    <row r="618" spans="1:7" x14ac:dyDescent="0.3">
      <c r="A618" s="461"/>
      <c r="B618" s="462"/>
      <c r="C618" s="13"/>
      <c r="D618" s="463"/>
      <c r="E618" s="463"/>
      <c r="F618" s="464"/>
      <c r="G618" s="464"/>
    </row>
    <row r="619" spans="1:7" x14ac:dyDescent="0.3">
      <c r="A619" s="461"/>
      <c r="B619" s="462"/>
      <c r="C619" s="13"/>
      <c r="D619" s="463"/>
      <c r="E619" s="463"/>
      <c r="F619" s="464"/>
      <c r="G619" s="464"/>
    </row>
    <row r="620" spans="1:7" x14ac:dyDescent="0.3">
      <c r="A620" s="461"/>
      <c r="B620" s="462"/>
      <c r="C620" s="13"/>
      <c r="D620" s="463"/>
      <c r="E620" s="463"/>
      <c r="F620" s="464"/>
      <c r="G620" s="464"/>
    </row>
    <row r="621" spans="1:7" x14ac:dyDescent="0.3">
      <c r="A621" s="461"/>
      <c r="B621" s="462"/>
      <c r="C621" s="13"/>
      <c r="D621" s="463"/>
      <c r="E621" s="463"/>
      <c r="F621" s="464"/>
      <c r="G621" s="464"/>
    </row>
    <row r="622" spans="1:7" x14ac:dyDescent="0.3">
      <c r="A622" s="461"/>
      <c r="B622" s="462"/>
      <c r="C622" s="13"/>
      <c r="D622" s="463"/>
      <c r="E622" s="463"/>
      <c r="F622" s="464"/>
      <c r="G622" s="464"/>
    </row>
    <row r="623" spans="1:7" x14ac:dyDescent="0.3">
      <c r="A623" s="461"/>
      <c r="B623" s="462"/>
      <c r="C623" s="13"/>
      <c r="D623" s="463"/>
      <c r="E623" s="463"/>
      <c r="F623" s="464"/>
      <c r="G623" s="464"/>
    </row>
    <row r="624" spans="1:7" x14ac:dyDescent="0.3">
      <c r="A624" s="461"/>
      <c r="B624" s="462"/>
      <c r="C624" s="13"/>
      <c r="D624" s="463"/>
      <c r="E624" s="463"/>
      <c r="F624" s="464"/>
      <c r="G624" s="464"/>
    </row>
    <row r="625" spans="1:7" x14ac:dyDescent="0.3">
      <c r="A625" s="461"/>
      <c r="B625" s="462"/>
      <c r="C625" s="13"/>
      <c r="D625" s="463"/>
      <c r="E625" s="463"/>
      <c r="F625" s="464"/>
      <c r="G625" s="464"/>
    </row>
    <row r="626" spans="1:7" x14ac:dyDescent="0.3">
      <c r="A626" s="461"/>
      <c r="B626" s="462"/>
      <c r="C626" s="13"/>
      <c r="D626" s="463"/>
      <c r="E626" s="463"/>
      <c r="F626" s="464"/>
      <c r="G626" s="464"/>
    </row>
    <row r="627" spans="1:7" x14ac:dyDescent="0.3">
      <c r="A627" s="461"/>
      <c r="B627" s="462"/>
      <c r="C627" s="13"/>
      <c r="D627" s="463"/>
      <c r="E627" s="463"/>
      <c r="F627" s="464"/>
      <c r="G627" s="464"/>
    </row>
    <row r="628" spans="1:7" x14ac:dyDescent="0.3">
      <c r="A628" s="461"/>
      <c r="B628" s="462"/>
      <c r="C628" s="13"/>
      <c r="D628" s="463"/>
      <c r="E628" s="463"/>
      <c r="F628" s="464"/>
      <c r="G628" s="464"/>
    </row>
    <row r="629" spans="1:7" x14ac:dyDescent="0.3">
      <c r="A629" s="461"/>
      <c r="B629" s="462"/>
      <c r="C629" s="13"/>
      <c r="D629" s="463"/>
      <c r="E629" s="463"/>
      <c r="F629" s="464"/>
      <c r="G629" s="464"/>
    </row>
    <row r="630" spans="1:7" x14ac:dyDescent="0.3">
      <c r="A630" s="461"/>
      <c r="B630" s="462"/>
      <c r="C630" s="13"/>
      <c r="D630" s="463"/>
      <c r="E630" s="463"/>
      <c r="F630" s="464"/>
      <c r="G630" s="464"/>
    </row>
    <row r="631" spans="1:7" x14ac:dyDescent="0.3">
      <c r="A631" s="461"/>
      <c r="B631" s="462"/>
      <c r="C631" s="13"/>
      <c r="D631" s="463"/>
      <c r="E631" s="463"/>
      <c r="F631" s="464"/>
      <c r="G631" s="464"/>
    </row>
    <row r="632" spans="1:7" x14ac:dyDescent="0.3">
      <c r="A632" s="461"/>
      <c r="B632" s="462"/>
      <c r="C632" s="13"/>
      <c r="D632" s="463"/>
      <c r="E632" s="463"/>
      <c r="F632" s="464"/>
      <c r="G632" s="464"/>
    </row>
    <row r="633" spans="1:7" x14ac:dyDescent="0.3">
      <c r="A633" s="461"/>
      <c r="B633" s="462"/>
      <c r="C633" s="13"/>
      <c r="D633" s="463"/>
      <c r="E633" s="463"/>
      <c r="F633" s="464"/>
      <c r="G633" s="464"/>
    </row>
    <row r="634" spans="1:7" x14ac:dyDescent="0.3">
      <c r="A634" s="461"/>
      <c r="B634" s="462"/>
      <c r="C634" s="13"/>
      <c r="D634" s="463"/>
      <c r="E634" s="463"/>
      <c r="F634" s="464"/>
      <c r="G634" s="464"/>
    </row>
    <row r="635" spans="1:7" x14ac:dyDescent="0.3">
      <c r="A635" s="461"/>
      <c r="B635" s="462"/>
      <c r="C635" s="13"/>
      <c r="D635" s="463"/>
      <c r="E635" s="463"/>
      <c r="F635" s="464"/>
      <c r="G635" s="464"/>
    </row>
    <row r="636" spans="1:7" x14ac:dyDescent="0.3">
      <c r="A636" s="461"/>
      <c r="B636" s="462"/>
      <c r="C636" s="13"/>
      <c r="D636" s="463"/>
      <c r="E636" s="463"/>
      <c r="F636" s="464"/>
      <c r="G636" s="464"/>
    </row>
    <row r="637" spans="1:7" x14ac:dyDescent="0.3">
      <c r="A637" s="461"/>
      <c r="B637" s="462"/>
      <c r="C637" s="13"/>
      <c r="D637" s="463"/>
      <c r="E637" s="463"/>
      <c r="F637" s="464"/>
      <c r="G637" s="464"/>
    </row>
    <row r="638" spans="1:7" x14ac:dyDescent="0.3">
      <c r="A638" s="461"/>
      <c r="B638" s="462"/>
      <c r="C638" s="13"/>
      <c r="D638" s="463"/>
      <c r="E638" s="463"/>
      <c r="F638" s="464"/>
      <c r="G638" s="464"/>
    </row>
    <row r="639" spans="1:7" x14ac:dyDescent="0.3">
      <c r="A639" s="461"/>
      <c r="B639" s="462"/>
      <c r="C639" s="13"/>
      <c r="D639" s="463"/>
      <c r="E639" s="463"/>
      <c r="F639" s="464"/>
      <c r="G639" s="464"/>
    </row>
    <row r="640" spans="1:7" x14ac:dyDescent="0.3">
      <c r="A640" s="461"/>
      <c r="B640" s="462"/>
      <c r="C640" s="13"/>
      <c r="D640" s="463"/>
      <c r="E640" s="463"/>
      <c r="F640" s="464"/>
      <c r="G640" s="464"/>
    </row>
    <row r="641" spans="1:7" x14ac:dyDescent="0.3">
      <c r="A641" s="461"/>
      <c r="B641" s="462"/>
      <c r="C641" s="13"/>
      <c r="D641" s="463"/>
      <c r="E641" s="463"/>
      <c r="F641" s="464"/>
      <c r="G641" s="464"/>
    </row>
    <row r="642" spans="1:7" x14ac:dyDescent="0.3">
      <c r="A642" s="461"/>
      <c r="B642" s="462"/>
      <c r="C642" s="13"/>
      <c r="D642" s="463"/>
      <c r="E642" s="463"/>
      <c r="F642" s="464"/>
      <c r="G642" s="464"/>
    </row>
    <row r="643" spans="1:7" x14ac:dyDescent="0.3">
      <c r="A643" s="461"/>
      <c r="B643" s="462"/>
      <c r="C643" s="13"/>
      <c r="D643" s="463"/>
      <c r="E643" s="463"/>
      <c r="F643" s="464"/>
      <c r="G643" s="464"/>
    </row>
    <row r="644" spans="1:7" x14ac:dyDescent="0.3">
      <c r="A644" s="461"/>
      <c r="B644" s="462"/>
      <c r="C644" s="13"/>
      <c r="D644" s="463"/>
      <c r="E644" s="463"/>
      <c r="F644" s="464"/>
      <c r="G644" s="464"/>
    </row>
    <row r="645" spans="1:7" x14ac:dyDescent="0.3">
      <c r="A645" s="461"/>
      <c r="B645" s="462"/>
      <c r="C645" s="13"/>
      <c r="D645" s="463"/>
      <c r="E645" s="463"/>
      <c r="F645" s="464"/>
      <c r="G645" s="464"/>
    </row>
    <row r="646" spans="1:7" x14ac:dyDescent="0.3">
      <c r="A646" s="461"/>
      <c r="B646" s="462"/>
      <c r="C646" s="13"/>
      <c r="D646" s="463"/>
      <c r="E646" s="463"/>
      <c r="F646" s="464"/>
      <c r="G646" s="464"/>
    </row>
    <row r="647" spans="1:7" x14ac:dyDescent="0.3">
      <c r="A647" s="461"/>
      <c r="B647" s="462"/>
      <c r="C647" s="13"/>
      <c r="D647" s="463"/>
      <c r="E647" s="463"/>
      <c r="F647" s="464"/>
      <c r="G647" s="464"/>
    </row>
    <row r="648" spans="1:7" x14ac:dyDescent="0.3">
      <c r="A648" s="461"/>
      <c r="B648" s="462"/>
      <c r="C648" s="13"/>
      <c r="D648" s="463"/>
      <c r="E648" s="463"/>
      <c r="F648" s="464"/>
      <c r="G648" s="464"/>
    </row>
    <row r="649" spans="1:7" x14ac:dyDescent="0.3">
      <c r="A649" s="461"/>
      <c r="B649" s="462"/>
      <c r="C649" s="13"/>
      <c r="D649" s="463"/>
      <c r="E649" s="463"/>
      <c r="F649" s="464"/>
      <c r="G649" s="464"/>
    </row>
    <row r="650" spans="1:7" x14ac:dyDescent="0.3">
      <c r="A650" s="461"/>
      <c r="B650" s="462"/>
      <c r="C650" s="13"/>
      <c r="D650" s="463"/>
      <c r="E650" s="463"/>
      <c r="F650" s="464"/>
      <c r="G650" s="464"/>
    </row>
    <row r="651" spans="1:7" x14ac:dyDescent="0.3">
      <c r="A651" s="461"/>
      <c r="B651" s="462"/>
      <c r="C651" s="13"/>
      <c r="D651" s="463"/>
      <c r="E651" s="463"/>
      <c r="F651" s="464"/>
      <c r="G651" s="464"/>
    </row>
    <row r="652" spans="1:7" x14ac:dyDescent="0.3">
      <c r="A652" s="461"/>
      <c r="B652" s="462"/>
      <c r="C652" s="13"/>
      <c r="D652" s="463"/>
      <c r="E652" s="463"/>
      <c r="F652" s="464"/>
      <c r="G652" s="464"/>
    </row>
    <row r="653" spans="1:7" x14ac:dyDescent="0.3">
      <c r="A653" s="461"/>
      <c r="B653" s="462"/>
      <c r="C653" s="13"/>
      <c r="D653" s="463"/>
      <c r="E653" s="463"/>
      <c r="F653" s="464"/>
      <c r="G653" s="464"/>
    </row>
    <row r="654" spans="1:7" x14ac:dyDescent="0.3">
      <c r="A654" s="461"/>
      <c r="B654" s="462"/>
      <c r="C654" s="13"/>
      <c r="D654" s="463"/>
      <c r="E654" s="463"/>
      <c r="F654" s="464"/>
      <c r="G654" s="464"/>
    </row>
    <row r="655" spans="1:7" x14ac:dyDescent="0.3">
      <c r="A655" s="461"/>
      <c r="B655" s="462"/>
      <c r="C655" s="13"/>
      <c r="D655" s="463"/>
      <c r="E655" s="463"/>
      <c r="F655" s="464"/>
      <c r="G655" s="464"/>
    </row>
    <row r="656" spans="1:7" x14ac:dyDescent="0.3">
      <c r="A656" s="461"/>
      <c r="B656" s="462"/>
      <c r="C656" s="13"/>
      <c r="D656" s="463"/>
      <c r="E656" s="463"/>
      <c r="F656" s="464"/>
      <c r="G656" s="464"/>
    </row>
    <row r="657" spans="1:7" x14ac:dyDescent="0.3">
      <c r="A657" s="461"/>
      <c r="B657" s="462"/>
      <c r="C657" s="13"/>
      <c r="D657" s="463"/>
      <c r="E657" s="463"/>
      <c r="F657" s="464"/>
      <c r="G657" s="464"/>
    </row>
    <row r="658" spans="1:7" x14ac:dyDescent="0.3">
      <c r="A658" s="461"/>
      <c r="B658" s="462"/>
      <c r="C658" s="13"/>
      <c r="D658" s="463"/>
      <c r="E658" s="463"/>
      <c r="F658" s="464"/>
      <c r="G658" s="464"/>
    </row>
    <row r="659" spans="1:7" x14ac:dyDescent="0.3">
      <c r="A659" s="461"/>
      <c r="B659" s="462"/>
      <c r="C659" s="13"/>
      <c r="D659" s="463"/>
      <c r="E659" s="463"/>
      <c r="F659" s="464"/>
      <c r="G659" s="464"/>
    </row>
    <row r="660" spans="1:7" x14ac:dyDescent="0.3">
      <c r="A660" s="461"/>
      <c r="B660" s="462"/>
      <c r="C660" s="13"/>
      <c r="D660" s="463"/>
      <c r="E660" s="463"/>
      <c r="F660" s="464"/>
      <c r="G660" s="464"/>
    </row>
    <row r="661" spans="1:7" x14ac:dyDescent="0.3">
      <c r="A661" s="461"/>
      <c r="B661" s="462"/>
      <c r="C661" s="13"/>
      <c r="D661" s="463"/>
      <c r="E661" s="463"/>
      <c r="F661" s="464"/>
      <c r="G661" s="464"/>
    </row>
    <row r="662" spans="1:7" x14ac:dyDescent="0.3">
      <c r="A662" s="461"/>
      <c r="B662" s="462"/>
      <c r="C662" s="13"/>
      <c r="D662" s="463"/>
      <c r="E662" s="463"/>
      <c r="F662" s="464"/>
      <c r="G662" s="464"/>
    </row>
    <row r="663" spans="1:7" x14ac:dyDescent="0.3">
      <c r="A663" s="461"/>
      <c r="B663" s="462"/>
      <c r="C663" s="13"/>
      <c r="D663" s="463"/>
      <c r="E663" s="463"/>
      <c r="F663" s="464"/>
      <c r="G663" s="464"/>
    </row>
    <row r="664" spans="1:7" x14ac:dyDescent="0.3">
      <c r="A664" s="461"/>
      <c r="B664" s="462"/>
      <c r="C664" s="13"/>
      <c r="D664" s="463"/>
      <c r="E664" s="463"/>
      <c r="F664" s="464"/>
      <c r="G664" s="464"/>
    </row>
    <row r="665" spans="1:7" x14ac:dyDescent="0.3">
      <c r="A665" s="461"/>
      <c r="B665" s="462"/>
      <c r="C665" s="13"/>
      <c r="D665" s="463"/>
      <c r="E665" s="463"/>
      <c r="F665" s="464"/>
      <c r="G665" s="464"/>
    </row>
    <row r="666" spans="1:7" x14ac:dyDescent="0.3">
      <c r="A666" s="461"/>
      <c r="B666" s="462"/>
      <c r="C666" s="13"/>
      <c r="D666" s="463"/>
      <c r="E666" s="463"/>
      <c r="F666" s="464"/>
      <c r="G666" s="464"/>
    </row>
    <row r="667" spans="1:7" x14ac:dyDescent="0.3">
      <c r="A667" s="461"/>
      <c r="B667" s="462"/>
      <c r="C667" s="13"/>
      <c r="D667" s="463"/>
      <c r="E667" s="463"/>
      <c r="F667" s="464"/>
      <c r="G667" s="464"/>
    </row>
    <row r="668" spans="1:7" x14ac:dyDescent="0.3">
      <c r="A668" s="461"/>
      <c r="B668" s="462"/>
      <c r="C668" s="13"/>
      <c r="D668" s="463"/>
      <c r="E668" s="463"/>
      <c r="F668" s="464"/>
      <c r="G668" s="464"/>
    </row>
    <row r="669" spans="1:7" x14ac:dyDescent="0.3">
      <c r="A669" s="461"/>
      <c r="B669" s="462"/>
      <c r="C669" s="13"/>
      <c r="D669" s="463"/>
      <c r="E669" s="463"/>
      <c r="F669" s="464"/>
      <c r="G669" s="464"/>
    </row>
    <row r="670" spans="1:7" x14ac:dyDescent="0.3">
      <c r="A670" s="461"/>
      <c r="B670" s="462"/>
      <c r="C670" s="13"/>
      <c r="D670" s="463"/>
      <c r="E670" s="463"/>
      <c r="F670" s="464"/>
      <c r="G670" s="464"/>
    </row>
    <row r="671" spans="1:7" x14ac:dyDescent="0.3">
      <c r="A671" s="461"/>
      <c r="B671" s="462"/>
      <c r="C671" s="13"/>
      <c r="D671" s="463"/>
      <c r="E671" s="463"/>
      <c r="F671" s="464"/>
      <c r="G671" s="464"/>
    </row>
    <row r="672" spans="1:7" x14ac:dyDescent="0.3">
      <c r="A672" s="461"/>
      <c r="B672" s="462"/>
      <c r="C672" s="13"/>
      <c r="D672" s="463"/>
      <c r="E672" s="463"/>
      <c r="F672" s="464"/>
      <c r="G672" s="464"/>
    </row>
    <row r="673" spans="1:7" x14ac:dyDescent="0.3">
      <c r="A673" s="461"/>
      <c r="B673" s="462"/>
      <c r="C673" s="13"/>
      <c r="D673" s="463"/>
      <c r="E673" s="463"/>
      <c r="F673" s="464"/>
      <c r="G673" s="464"/>
    </row>
    <row r="674" spans="1:7" x14ac:dyDescent="0.3">
      <c r="A674" s="461"/>
      <c r="B674" s="462"/>
      <c r="C674" s="13"/>
      <c r="D674" s="463"/>
      <c r="E674" s="463"/>
      <c r="F674" s="464"/>
      <c r="G674" s="464"/>
    </row>
    <row r="675" spans="1:7" x14ac:dyDescent="0.3">
      <c r="A675" s="461"/>
      <c r="B675" s="462"/>
      <c r="C675" s="13"/>
      <c r="D675" s="463"/>
      <c r="E675" s="463"/>
      <c r="F675" s="464"/>
      <c r="G675" s="464"/>
    </row>
    <row r="676" spans="1:7" x14ac:dyDescent="0.3">
      <c r="A676" s="461"/>
      <c r="B676" s="462"/>
      <c r="C676" s="13"/>
      <c r="D676" s="463"/>
      <c r="E676" s="463"/>
      <c r="F676" s="464"/>
      <c r="G676" s="464"/>
    </row>
    <row r="677" spans="1:7" x14ac:dyDescent="0.3">
      <c r="A677" s="461"/>
      <c r="B677" s="462"/>
      <c r="C677" s="13"/>
      <c r="D677" s="463"/>
      <c r="E677" s="463"/>
      <c r="F677" s="464"/>
      <c r="G677" s="464"/>
    </row>
    <row r="678" spans="1:7" x14ac:dyDescent="0.3">
      <c r="A678" s="461"/>
      <c r="B678" s="462"/>
      <c r="C678" s="13"/>
      <c r="D678" s="463"/>
      <c r="E678" s="463"/>
      <c r="F678" s="464"/>
      <c r="G678" s="464"/>
    </row>
    <row r="679" spans="1:7" x14ac:dyDescent="0.3">
      <c r="A679" s="461"/>
      <c r="B679" s="462"/>
      <c r="C679" s="13"/>
      <c r="D679" s="463"/>
      <c r="E679" s="463"/>
      <c r="F679" s="464"/>
      <c r="G679" s="464"/>
    </row>
    <row r="680" spans="1:7" x14ac:dyDescent="0.3">
      <c r="A680" s="461"/>
      <c r="B680" s="462"/>
      <c r="C680" s="13"/>
      <c r="D680" s="463"/>
      <c r="E680" s="463"/>
      <c r="F680" s="464"/>
      <c r="G680" s="464"/>
    </row>
    <row r="681" spans="1:7" x14ac:dyDescent="0.3">
      <c r="A681" s="461"/>
      <c r="B681" s="462"/>
      <c r="C681" s="13"/>
      <c r="D681" s="463"/>
      <c r="E681" s="463"/>
      <c r="F681" s="464"/>
      <c r="G681" s="464"/>
    </row>
    <row r="682" spans="1:7" x14ac:dyDescent="0.3">
      <c r="A682" s="461"/>
      <c r="B682" s="462"/>
      <c r="C682" s="13"/>
      <c r="D682" s="463"/>
      <c r="E682" s="463"/>
      <c r="F682" s="464"/>
      <c r="G682" s="464"/>
    </row>
    <row r="683" spans="1:7" x14ac:dyDescent="0.3">
      <c r="A683" s="461"/>
      <c r="B683" s="462"/>
      <c r="C683" s="13"/>
      <c r="D683" s="463"/>
      <c r="E683" s="463"/>
      <c r="F683" s="464"/>
      <c r="G683" s="464"/>
    </row>
    <row r="684" spans="1:7" x14ac:dyDescent="0.3">
      <c r="A684" s="461"/>
      <c r="B684" s="462"/>
      <c r="C684" s="13"/>
      <c r="D684" s="463"/>
      <c r="E684" s="463"/>
      <c r="F684" s="464"/>
      <c r="G684" s="464"/>
    </row>
    <row r="685" spans="1:7" x14ac:dyDescent="0.3">
      <c r="A685" s="461"/>
      <c r="B685" s="462"/>
      <c r="C685" s="13"/>
      <c r="D685" s="463"/>
      <c r="E685" s="463"/>
      <c r="F685" s="464"/>
      <c r="G685" s="464"/>
    </row>
    <row r="686" spans="1:7" x14ac:dyDescent="0.3">
      <c r="A686" s="461"/>
      <c r="B686" s="462"/>
      <c r="C686" s="13"/>
      <c r="D686" s="463"/>
      <c r="E686" s="463"/>
      <c r="F686" s="464"/>
      <c r="G686" s="464"/>
    </row>
    <row r="687" spans="1:7" x14ac:dyDescent="0.3">
      <c r="A687" s="461"/>
      <c r="B687" s="462"/>
      <c r="C687" s="13"/>
      <c r="D687" s="463"/>
      <c r="E687" s="463"/>
      <c r="F687" s="464"/>
      <c r="G687" s="464"/>
    </row>
    <row r="688" spans="1:7" x14ac:dyDescent="0.3">
      <c r="A688" s="461"/>
      <c r="B688" s="462"/>
      <c r="C688" s="13"/>
      <c r="D688" s="463"/>
      <c r="E688" s="463"/>
      <c r="F688" s="464"/>
      <c r="G688" s="464"/>
    </row>
    <row r="689" spans="1:7" x14ac:dyDescent="0.3">
      <c r="A689" s="461"/>
      <c r="B689" s="462"/>
      <c r="C689" s="13"/>
      <c r="D689" s="463"/>
      <c r="E689" s="463"/>
      <c r="F689" s="464"/>
      <c r="G689" s="464"/>
    </row>
    <row r="690" spans="1:7" x14ac:dyDescent="0.3">
      <c r="A690" s="461"/>
      <c r="B690" s="462"/>
      <c r="C690" s="13"/>
      <c r="D690" s="463"/>
      <c r="E690" s="463"/>
      <c r="F690" s="464"/>
      <c r="G690" s="464"/>
    </row>
    <row r="691" spans="1:7" x14ac:dyDescent="0.3">
      <c r="A691" s="461"/>
      <c r="B691" s="462"/>
      <c r="C691" s="13"/>
      <c r="D691" s="463"/>
      <c r="E691" s="463"/>
      <c r="F691" s="464"/>
      <c r="G691" s="464"/>
    </row>
    <row r="692" spans="1:7" x14ac:dyDescent="0.3">
      <c r="A692" s="461"/>
      <c r="B692" s="462"/>
      <c r="C692" s="13"/>
      <c r="D692" s="463"/>
      <c r="E692" s="463"/>
      <c r="F692" s="464"/>
      <c r="G692" s="464"/>
    </row>
    <row r="693" spans="1:7" x14ac:dyDescent="0.3">
      <c r="A693" s="461"/>
      <c r="B693" s="462"/>
      <c r="C693" s="13"/>
      <c r="D693" s="463"/>
      <c r="E693" s="463"/>
      <c r="F693" s="464"/>
      <c r="G693" s="464"/>
    </row>
    <row r="694" spans="1:7" x14ac:dyDescent="0.3">
      <c r="A694" s="461"/>
      <c r="B694" s="462"/>
      <c r="C694" s="13"/>
      <c r="D694" s="463"/>
      <c r="E694" s="463"/>
      <c r="F694" s="464"/>
      <c r="G694" s="464"/>
    </row>
    <row r="695" spans="1:7" x14ac:dyDescent="0.3">
      <c r="A695" s="461"/>
      <c r="B695" s="462"/>
      <c r="C695" s="13"/>
      <c r="D695" s="463"/>
      <c r="E695" s="463"/>
      <c r="F695" s="464"/>
      <c r="G695" s="464"/>
    </row>
    <row r="696" spans="1:7" x14ac:dyDescent="0.3">
      <c r="A696" s="461"/>
      <c r="B696" s="462"/>
      <c r="C696" s="13"/>
      <c r="D696" s="463"/>
      <c r="E696" s="463"/>
      <c r="F696" s="464"/>
      <c r="G696" s="464"/>
    </row>
    <row r="697" spans="1:7" x14ac:dyDescent="0.3">
      <c r="A697" s="461"/>
      <c r="B697" s="462"/>
      <c r="C697" s="13"/>
      <c r="D697" s="463"/>
      <c r="E697" s="463"/>
      <c r="F697" s="464"/>
      <c r="G697" s="464"/>
    </row>
    <row r="698" spans="1:7" x14ac:dyDescent="0.3">
      <c r="A698" s="461"/>
      <c r="B698" s="462"/>
      <c r="C698" s="13"/>
      <c r="D698" s="463"/>
      <c r="E698" s="463"/>
      <c r="F698" s="464"/>
      <c r="G698" s="464"/>
    </row>
    <row r="699" spans="1:7" x14ac:dyDescent="0.3">
      <c r="A699" s="461"/>
      <c r="B699" s="462"/>
      <c r="C699" s="13"/>
      <c r="D699" s="463"/>
      <c r="E699" s="463"/>
      <c r="F699" s="464"/>
      <c r="G699" s="464"/>
    </row>
    <row r="700" spans="1:7" x14ac:dyDescent="0.3">
      <c r="A700" s="461"/>
      <c r="B700" s="462"/>
      <c r="C700" s="13"/>
      <c r="D700" s="463"/>
      <c r="E700" s="463"/>
      <c r="F700" s="464"/>
      <c r="G700" s="464"/>
    </row>
    <row r="701" spans="1:7" x14ac:dyDescent="0.3">
      <c r="A701" s="461"/>
      <c r="B701" s="462"/>
      <c r="C701" s="13"/>
      <c r="D701" s="463"/>
      <c r="E701" s="463"/>
      <c r="F701" s="464"/>
      <c r="G701" s="464"/>
    </row>
    <row r="702" spans="1:7" x14ac:dyDescent="0.3">
      <c r="A702" s="461"/>
      <c r="B702" s="462"/>
      <c r="C702" s="13"/>
      <c r="D702" s="463"/>
      <c r="E702" s="463"/>
      <c r="F702" s="464"/>
      <c r="G702" s="464"/>
    </row>
    <row r="703" spans="1:7" x14ac:dyDescent="0.3">
      <c r="A703" s="461"/>
      <c r="B703" s="462"/>
      <c r="C703" s="13"/>
      <c r="D703" s="463"/>
      <c r="E703" s="463"/>
      <c r="F703" s="464"/>
      <c r="G703" s="464"/>
    </row>
    <row r="704" spans="1:7" x14ac:dyDescent="0.3">
      <c r="A704" s="461"/>
      <c r="B704" s="462"/>
      <c r="C704" s="13"/>
      <c r="D704" s="463"/>
      <c r="E704" s="463"/>
      <c r="F704" s="464"/>
      <c r="G704" s="464"/>
    </row>
    <row r="705" spans="1:7" x14ac:dyDescent="0.3">
      <c r="A705" s="461"/>
      <c r="B705" s="462"/>
      <c r="C705" s="13"/>
      <c r="D705" s="463"/>
      <c r="E705" s="463"/>
      <c r="F705" s="464"/>
      <c r="G705" s="464"/>
    </row>
    <row r="706" spans="1:7" x14ac:dyDescent="0.3">
      <c r="A706" s="461"/>
      <c r="B706" s="462"/>
      <c r="C706" s="13"/>
      <c r="D706" s="463"/>
      <c r="E706" s="463"/>
      <c r="F706" s="464"/>
      <c r="G706" s="464"/>
    </row>
    <row r="707" spans="1:7" x14ac:dyDescent="0.3">
      <c r="A707" s="461"/>
      <c r="B707" s="462"/>
      <c r="C707" s="13"/>
      <c r="D707" s="463"/>
      <c r="E707" s="463"/>
      <c r="F707" s="464"/>
      <c r="G707" s="464"/>
    </row>
    <row r="708" spans="1:7" x14ac:dyDescent="0.3">
      <c r="A708" s="461"/>
      <c r="B708" s="462"/>
      <c r="C708" s="13"/>
      <c r="D708" s="463"/>
      <c r="E708" s="463"/>
      <c r="F708" s="464"/>
      <c r="G708" s="464"/>
    </row>
    <row r="709" spans="1:7" x14ac:dyDescent="0.3">
      <c r="A709" s="461"/>
      <c r="B709" s="462"/>
      <c r="C709" s="13"/>
      <c r="D709" s="463"/>
      <c r="E709" s="463"/>
      <c r="F709" s="464"/>
      <c r="G709" s="464"/>
    </row>
    <row r="710" spans="1:7" x14ac:dyDescent="0.3">
      <c r="A710" s="461"/>
      <c r="B710" s="462"/>
      <c r="C710" s="13"/>
      <c r="D710" s="463"/>
      <c r="E710" s="463"/>
      <c r="F710" s="464"/>
      <c r="G710" s="464"/>
    </row>
    <row r="711" spans="1:7" x14ac:dyDescent="0.3">
      <c r="A711" s="461"/>
      <c r="B711" s="462"/>
      <c r="C711" s="13"/>
      <c r="D711" s="463"/>
      <c r="E711" s="463"/>
      <c r="F711" s="464"/>
      <c r="G711" s="464"/>
    </row>
    <row r="712" spans="1:7" x14ac:dyDescent="0.3">
      <c r="A712" s="461"/>
      <c r="B712" s="462"/>
      <c r="C712" s="13"/>
      <c r="D712" s="463"/>
      <c r="E712" s="463"/>
      <c r="F712" s="464"/>
      <c r="G712" s="464"/>
    </row>
    <row r="713" spans="1:7" x14ac:dyDescent="0.3">
      <c r="A713" s="461"/>
      <c r="B713" s="462"/>
      <c r="C713" s="13"/>
      <c r="D713" s="463"/>
      <c r="E713" s="463"/>
      <c r="F713" s="464"/>
      <c r="G713" s="464"/>
    </row>
    <row r="714" spans="1:7" x14ac:dyDescent="0.3">
      <c r="A714" s="461"/>
      <c r="B714" s="462"/>
      <c r="C714" s="13"/>
      <c r="D714" s="463"/>
      <c r="E714" s="463"/>
      <c r="F714" s="464"/>
      <c r="G714" s="464"/>
    </row>
    <row r="715" spans="1:7" x14ac:dyDescent="0.3">
      <c r="A715" s="461"/>
      <c r="B715" s="462"/>
      <c r="C715" s="13"/>
      <c r="D715" s="463"/>
      <c r="E715" s="463"/>
      <c r="F715" s="464"/>
      <c r="G715" s="464"/>
    </row>
    <row r="716" spans="1:7" x14ac:dyDescent="0.3">
      <c r="A716" s="461"/>
      <c r="B716" s="462"/>
      <c r="C716" s="13"/>
      <c r="D716" s="463"/>
      <c r="E716" s="463"/>
      <c r="F716" s="464"/>
      <c r="G716" s="464"/>
    </row>
    <row r="717" spans="1:7" x14ac:dyDescent="0.3">
      <c r="A717" s="461"/>
      <c r="B717" s="462"/>
      <c r="C717" s="13"/>
      <c r="D717" s="463"/>
      <c r="E717" s="463"/>
      <c r="F717" s="464"/>
      <c r="G717" s="464"/>
    </row>
    <row r="718" spans="1:7" x14ac:dyDescent="0.3">
      <c r="A718" s="461"/>
      <c r="B718" s="462"/>
      <c r="C718" s="13"/>
      <c r="D718" s="463"/>
      <c r="E718" s="463"/>
      <c r="F718" s="464"/>
      <c r="G718" s="464"/>
    </row>
    <row r="719" spans="1:7" x14ac:dyDescent="0.3">
      <c r="A719" s="461"/>
      <c r="B719" s="462"/>
      <c r="C719" s="13"/>
      <c r="D719" s="463"/>
      <c r="E719" s="463"/>
      <c r="F719" s="464"/>
      <c r="G719" s="464"/>
    </row>
    <row r="720" spans="1:7" x14ac:dyDescent="0.3">
      <c r="A720" s="461"/>
      <c r="B720" s="462"/>
      <c r="C720" s="13"/>
      <c r="D720" s="463"/>
      <c r="E720" s="463"/>
      <c r="F720" s="464"/>
      <c r="G720" s="464"/>
    </row>
    <row r="721" spans="1:7" x14ac:dyDescent="0.3">
      <c r="A721" s="461"/>
      <c r="B721" s="462"/>
      <c r="C721" s="13"/>
      <c r="D721" s="463"/>
      <c r="E721" s="463"/>
      <c r="F721" s="464"/>
      <c r="G721" s="464"/>
    </row>
    <row r="722" spans="1:7" x14ac:dyDescent="0.3">
      <c r="A722" s="461"/>
      <c r="B722" s="462"/>
      <c r="C722" s="13"/>
      <c r="D722" s="463"/>
      <c r="E722" s="463"/>
      <c r="F722" s="464"/>
      <c r="G722" s="464"/>
    </row>
    <row r="723" spans="1:7" x14ac:dyDescent="0.3">
      <c r="A723" s="461"/>
      <c r="B723" s="462"/>
      <c r="C723" s="13"/>
      <c r="D723" s="463"/>
      <c r="E723" s="463"/>
      <c r="F723" s="464"/>
      <c r="G723" s="464"/>
    </row>
    <row r="724" spans="1:7" x14ac:dyDescent="0.3">
      <c r="A724" s="461"/>
      <c r="B724" s="462"/>
      <c r="C724" s="13"/>
      <c r="D724" s="463"/>
      <c r="E724" s="463"/>
      <c r="F724" s="464"/>
      <c r="G724" s="464"/>
    </row>
    <row r="725" spans="1:7" x14ac:dyDescent="0.3">
      <c r="A725" s="461"/>
      <c r="B725" s="462"/>
      <c r="C725" s="13"/>
      <c r="D725" s="463"/>
      <c r="E725" s="463"/>
      <c r="F725" s="464"/>
      <c r="G725" s="464"/>
    </row>
    <row r="726" spans="1:7" x14ac:dyDescent="0.3">
      <c r="A726" s="461"/>
      <c r="B726" s="462"/>
      <c r="C726" s="13"/>
      <c r="D726" s="463"/>
      <c r="E726" s="463"/>
      <c r="F726" s="464"/>
      <c r="G726" s="464"/>
    </row>
    <row r="727" spans="1:7" x14ac:dyDescent="0.3">
      <c r="A727" s="461"/>
      <c r="B727" s="462"/>
      <c r="C727" s="13"/>
      <c r="D727" s="463"/>
      <c r="E727" s="463"/>
      <c r="F727" s="464"/>
      <c r="G727" s="464"/>
    </row>
    <row r="728" spans="1:7" x14ac:dyDescent="0.3">
      <c r="A728" s="461"/>
      <c r="B728" s="462"/>
      <c r="C728" s="13"/>
      <c r="D728" s="463"/>
      <c r="E728" s="463"/>
      <c r="F728" s="464"/>
      <c r="G728" s="464"/>
    </row>
    <row r="729" spans="1:7" x14ac:dyDescent="0.3">
      <c r="A729" s="461"/>
      <c r="B729" s="462"/>
      <c r="C729" s="13"/>
      <c r="D729" s="463"/>
      <c r="E729" s="463"/>
      <c r="F729" s="464"/>
      <c r="G729" s="464"/>
    </row>
    <row r="730" spans="1:7" x14ac:dyDescent="0.3">
      <c r="A730" s="461"/>
      <c r="B730" s="462"/>
      <c r="C730" s="13"/>
      <c r="D730" s="463"/>
      <c r="E730" s="463"/>
      <c r="F730" s="464"/>
      <c r="G730" s="464"/>
    </row>
    <row r="731" spans="1:7" x14ac:dyDescent="0.3">
      <c r="A731" s="461"/>
      <c r="B731" s="462"/>
      <c r="C731" s="13"/>
      <c r="D731" s="463"/>
      <c r="E731" s="463"/>
      <c r="F731" s="464"/>
      <c r="G731" s="464"/>
    </row>
    <row r="732" spans="1:7" x14ac:dyDescent="0.3">
      <c r="A732" s="461"/>
      <c r="B732" s="462"/>
      <c r="C732" s="13"/>
      <c r="D732" s="463"/>
      <c r="E732" s="463"/>
      <c r="F732" s="464"/>
      <c r="G732" s="464"/>
    </row>
    <row r="733" spans="1:7" x14ac:dyDescent="0.3">
      <c r="A733" s="461"/>
      <c r="B733" s="462"/>
      <c r="C733" s="13"/>
      <c r="D733" s="463"/>
      <c r="E733" s="463"/>
      <c r="F733" s="464"/>
      <c r="G733" s="464"/>
    </row>
    <row r="734" spans="1:7" x14ac:dyDescent="0.3">
      <c r="A734" s="461"/>
      <c r="B734" s="462"/>
      <c r="C734" s="13"/>
      <c r="D734" s="463"/>
      <c r="E734" s="463"/>
      <c r="F734" s="464"/>
      <c r="G734" s="464"/>
    </row>
    <row r="735" spans="1:7" x14ac:dyDescent="0.3">
      <c r="A735" s="461"/>
      <c r="B735" s="462"/>
      <c r="C735" s="13"/>
      <c r="D735" s="463"/>
      <c r="E735" s="463"/>
      <c r="F735" s="464"/>
      <c r="G735" s="464"/>
    </row>
    <row r="736" spans="1:7" x14ac:dyDescent="0.3">
      <c r="A736" s="461"/>
      <c r="B736" s="462"/>
      <c r="C736" s="13"/>
      <c r="D736" s="463"/>
      <c r="E736" s="463"/>
      <c r="F736" s="464"/>
      <c r="G736" s="464"/>
    </row>
    <row r="737" spans="1:7" x14ac:dyDescent="0.3">
      <c r="A737" s="461"/>
      <c r="B737" s="462"/>
      <c r="C737" s="13"/>
      <c r="D737" s="463"/>
      <c r="E737" s="463"/>
      <c r="F737" s="464"/>
      <c r="G737" s="464"/>
    </row>
    <row r="738" spans="1:7" x14ac:dyDescent="0.3">
      <c r="A738" s="461"/>
      <c r="B738" s="462"/>
      <c r="C738" s="13"/>
      <c r="D738" s="463"/>
      <c r="E738" s="463"/>
      <c r="F738" s="464"/>
      <c r="G738" s="464"/>
    </row>
    <row r="739" spans="1:7" x14ac:dyDescent="0.3">
      <c r="A739" s="461"/>
      <c r="B739" s="462"/>
      <c r="C739" s="13"/>
      <c r="D739" s="463"/>
      <c r="E739" s="463"/>
      <c r="F739" s="464"/>
      <c r="G739" s="464"/>
    </row>
    <row r="740" spans="1:7" x14ac:dyDescent="0.3">
      <c r="A740" s="461"/>
      <c r="B740" s="462"/>
      <c r="C740" s="13"/>
      <c r="D740" s="463"/>
      <c r="E740" s="463"/>
      <c r="F740" s="464"/>
      <c r="G740" s="464"/>
    </row>
    <row r="741" spans="1:7" x14ac:dyDescent="0.3">
      <c r="A741" s="461"/>
      <c r="B741" s="462"/>
      <c r="C741" s="13"/>
      <c r="D741" s="463"/>
      <c r="E741" s="463"/>
      <c r="F741" s="464"/>
      <c r="G741" s="464"/>
    </row>
    <row r="742" spans="1:7" x14ac:dyDescent="0.3">
      <c r="A742" s="461"/>
      <c r="B742" s="462"/>
      <c r="C742" s="13"/>
      <c r="D742" s="463"/>
      <c r="E742" s="463"/>
      <c r="F742" s="464"/>
      <c r="G742" s="464"/>
    </row>
    <row r="743" spans="1:7" x14ac:dyDescent="0.3">
      <c r="A743" s="461"/>
      <c r="B743" s="462"/>
      <c r="C743" s="13"/>
      <c r="D743" s="463"/>
      <c r="E743" s="463"/>
      <c r="F743" s="464"/>
      <c r="G743" s="464"/>
    </row>
    <row r="744" spans="1:7" x14ac:dyDescent="0.3">
      <c r="A744" s="461"/>
      <c r="B744" s="462"/>
      <c r="C744" s="13"/>
      <c r="D744" s="463"/>
      <c r="E744" s="463"/>
      <c r="F744" s="464"/>
      <c r="G744" s="464"/>
    </row>
    <row r="745" spans="1:7" x14ac:dyDescent="0.3">
      <c r="A745" s="461"/>
      <c r="B745" s="462"/>
      <c r="C745" s="13"/>
      <c r="D745" s="463"/>
      <c r="E745" s="463"/>
      <c r="F745" s="464"/>
      <c r="G745" s="464"/>
    </row>
    <row r="746" spans="1:7" x14ac:dyDescent="0.3">
      <c r="A746" s="461"/>
      <c r="B746" s="462"/>
      <c r="C746" s="13"/>
      <c r="D746" s="463"/>
      <c r="E746" s="463"/>
      <c r="F746" s="464"/>
      <c r="G746" s="464"/>
    </row>
    <row r="747" spans="1:7" x14ac:dyDescent="0.3">
      <c r="A747" s="461"/>
      <c r="B747" s="462"/>
      <c r="C747" s="13"/>
      <c r="D747" s="463"/>
      <c r="E747" s="463"/>
      <c r="F747" s="464"/>
      <c r="G747" s="464"/>
    </row>
    <row r="748" spans="1:7" x14ac:dyDescent="0.3">
      <c r="A748" s="461"/>
      <c r="B748" s="462"/>
      <c r="C748" s="13"/>
      <c r="D748" s="463"/>
      <c r="E748" s="463"/>
      <c r="F748" s="464"/>
      <c r="G748" s="464"/>
    </row>
    <row r="749" spans="1:7" x14ac:dyDescent="0.3">
      <c r="A749" s="461"/>
      <c r="B749" s="462"/>
      <c r="C749" s="13"/>
      <c r="D749" s="463"/>
      <c r="E749" s="463"/>
      <c r="F749" s="464"/>
      <c r="G749" s="464"/>
    </row>
    <row r="750" spans="1:7" x14ac:dyDescent="0.3">
      <c r="A750" s="461"/>
      <c r="B750" s="462"/>
      <c r="C750" s="13"/>
      <c r="D750" s="463"/>
      <c r="E750" s="463"/>
      <c r="F750" s="464"/>
      <c r="G750" s="464"/>
    </row>
    <row r="751" spans="1:7" x14ac:dyDescent="0.3">
      <c r="A751" s="461"/>
      <c r="B751" s="462"/>
      <c r="C751" s="13"/>
      <c r="D751" s="463"/>
      <c r="E751" s="463"/>
      <c r="F751" s="464"/>
      <c r="G751" s="464"/>
    </row>
    <row r="752" spans="1:7" x14ac:dyDescent="0.3">
      <c r="A752" s="461"/>
      <c r="B752" s="462"/>
      <c r="C752" s="13"/>
      <c r="D752" s="463"/>
      <c r="E752" s="463"/>
      <c r="F752" s="464"/>
      <c r="G752" s="464"/>
    </row>
    <row r="753" spans="1:7" x14ac:dyDescent="0.3">
      <c r="A753" s="461"/>
      <c r="B753" s="462"/>
      <c r="C753" s="13"/>
      <c r="D753" s="463"/>
      <c r="E753" s="463"/>
      <c r="F753" s="464"/>
      <c r="G753" s="464"/>
    </row>
    <row r="754" spans="1:7" x14ac:dyDescent="0.3">
      <c r="A754" s="461"/>
      <c r="B754" s="462"/>
      <c r="C754" s="13"/>
      <c r="D754" s="463"/>
      <c r="E754" s="463"/>
      <c r="F754" s="464"/>
      <c r="G754" s="464"/>
    </row>
    <row r="755" spans="1:7" x14ac:dyDescent="0.3">
      <c r="A755" s="461"/>
      <c r="B755" s="462"/>
      <c r="C755" s="13"/>
      <c r="D755" s="463"/>
      <c r="E755" s="463"/>
      <c r="F755" s="464"/>
      <c r="G755" s="464"/>
    </row>
    <row r="756" spans="1:7" x14ac:dyDescent="0.3">
      <c r="A756" s="461"/>
      <c r="B756" s="462"/>
      <c r="C756" s="13"/>
      <c r="D756" s="463"/>
      <c r="E756" s="463"/>
      <c r="F756" s="464"/>
      <c r="G756" s="464"/>
    </row>
    <row r="757" spans="1:7" x14ac:dyDescent="0.3">
      <c r="A757" s="461"/>
      <c r="B757" s="462"/>
      <c r="C757" s="13"/>
      <c r="D757" s="463"/>
      <c r="E757" s="463"/>
      <c r="F757" s="464"/>
      <c r="G757" s="464"/>
    </row>
    <row r="758" spans="1:7" x14ac:dyDescent="0.3">
      <c r="A758" s="461"/>
      <c r="B758" s="462"/>
      <c r="C758" s="13"/>
      <c r="D758" s="463"/>
      <c r="E758" s="463"/>
      <c r="F758" s="464"/>
      <c r="G758" s="464"/>
    </row>
    <row r="759" spans="1:7" x14ac:dyDescent="0.3">
      <c r="A759" s="461"/>
      <c r="B759" s="462"/>
      <c r="C759" s="13"/>
      <c r="D759" s="463"/>
      <c r="E759" s="463"/>
      <c r="F759" s="464"/>
      <c r="G759" s="464"/>
    </row>
    <row r="760" spans="1:7" x14ac:dyDescent="0.3">
      <c r="A760" s="461"/>
      <c r="B760" s="462"/>
      <c r="C760" s="13"/>
      <c r="D760" s="463"/>
      <c r="E760" s="463"/>
      <c r="F760" s="464"/>
      <c r="G760" s="464"/>
    </row>
    <row r="761" spans="1:7" x14ac:dyDescent="0.3">
      <c r="A761" s="461"/>
      <c r="B761" s="462"/>
      <c r="C761" s="13"/>
      <c r="D761" s="463"/>
      <c r="E761" s="463"/>
      <c r="F761" s="464"/>
      <c r="G761" s="464"/>
    </row>
    <row r="762" spans="1:7" x14ac:dyDescent="0.3">
      <c r="A762" s="461"/>
      <c r="B762" s="462"/>
      <c r="C762" s="13"/>
      <c r="D762" s="463"/>
      <c r="E762" s="463"/>
      <c r="F762" s="464"/>
      <c r="G762" s="464"/>
    </row>
    <row r="763" spans="1:7" x14ac:dyDescent="0.3">
      <c r="A763" s="461"/>
      <c r="B763" s="462"/>
      <c r="C763" s="13"/>
      <c r="D763" s="463"/>
      <c r="E763" s="463"/>
      <c r="F763" s="464"/>
      <c r="G763" s="464"/>
    </row>
    <row r="764" spans="1:7" x14ac:dyDescent="0.3">
      <c r="A764" s="461"/>
      <c r="B764" s="462"/>
      <c r="C764" s="13"/>
      <c r="D764" s="463"/>
      <c r="E764" s="463"/>
      <c r="F764" s="464"/>
      <c r="G764" s="464"/>
    </row>
    <row r="765" spans="1:7" x14ac:dyDescent="0.3">
      <c r="A765" s="461"/>
      <c r="B765" s="462"/>
      <c r="C765" s="13"/>
      <c r="D765" s="463"/>
      <c r="E765" s="463"/>
      <c r="F765" s="464"/>
      <c r="G765" s="464"/>
    </row>
    <row r="766" spans="1:7" x14ac:dyDescent="0.3">
      <c r="A766" s="461"/>
      <c r="B766" s="462"/>
      <c r="C766" s="13"/>
      <c r="D766" s="463"/>
      <c r="E766" s="463"/>
      <c r="F766" s="464"/>
      <c r="G766" s="464"/>
    </row>
    <row r="767" spans="1:7" x14ac:dyDescent="0.3">
      <c r="A767" s="461"/>
      <c r="B767" s="462"/>
      <c r="C767" s="13"/>
      <c r="D767" s="463"/>
      <c r="E767" s="463"/>
      <c r="F767" s="464"/>
      <c r="G767" s="464"/>
    </row>
    <row r="768" spans="1:7" x14ac:dyDescent="0.3">
      <c r="A768" s="461"/>
      <c r="B768" s="462"/>
      <c r="C768" s="13"/>
      <c r="D768" s="463"/>
      <c r="E768" s="463"/>
      <c r="F768" s="464"/>
      <c r="G768" s="464"/>
    </row>
    <row r="769" spans="1:7" x14ac:dyDescent="0.3">
      <c r="A769" s="461"/>
      <c r="B769" s="462"/>
      <c r="C769" s="13"/>
      <c r="D769" s="463"/>
      <c r="E769" s="463"/>
      <c r="F769" s="464"/>
      <c r="G769" s="464"/>
    </row>
    <row r="770" spans="1:7" x14ac:dyDescent="0.3">
      <c r="A770" s="461"/>
      <c r="B770" s="462"/>
      <c r="C770" s="13"/>
      <c r="D770" s="463"/>
      <c r="E770" s="463"/>
      <c r="F770" s="464"/>
      <c r="G770" s="464"/>
    </row>
    <row r="771" spans="1:7" x14ac:dyDescent="0.3">
      <c r="A771" s="461"/>
      <c r="B771" s="462"/>
      <c r="C771" s="13"/>
      <c r="D771" s="463"/>
      <c r="E771" s="463"/>
      <c r="F771" s="464"/>
      <c r="G771" s="464"/>
    </row>
    <row r="772" spans="1:7" x14ac:dyDescent="0.3">
      <c r="A772" s="461"/>
      <c r="B772" s="462"/>
      <c r="C772" s="13"/>
      <c r="D772" s="463"/>
      <c r="E772" s="463"/>
      <c r="F772" s="464"/>
      <c r="G772" s="464"/>
    </row>
    <row r="773" spans="1:7" x14ac:dyDescent="0.3">
      <c r="A773" s="461"/>
      <c r="B773" s="462"/>
      <c r="C773" s="13"/>
      <c r="D773" s="463"/>
      <c r="E773" s="463"/>
      <c r="F773" s="464"/>
      <c r="G773" s="464"/>
    </row>
    <row r="774" spans="1:7" x14ac:dyDescent="0.3">
      <c r="A774" s="461"/>
      <c r="B774" s="462"/>
      <c r="C774" s="13"/>
      <c r="D774" s="463"/>
      <c r="E774" s="463"/>
      <c r="F774" s="464"/>
      <c r="G774" s="464"/>
    </row>
    <row r="775" spans="1:7" x14ac:dyDescent="0.3">
      <c r="A775" s="461"/>
      <c r="B775" s="462"/>
      <c r="C775" s="13"/>
      <c r="D775" s="463"/>
      <c r="E775" s="463"/>
      <c r="F775" s="464"/>
      <c r="G775" s="464"/>
    </row>
    <row r="776" spans="1:7" x14ac:dyDescent="0.3">
      <c r="A776" s="461"/>
      <c r="B776" s="462"/>
      <c r="C776" s="13"/>
      <c r="D776" s="463"/>
      <c r="E776" s="463"/>
      <c r="F776" s="464"/>
      <c r="G776" s="464"/>
    </row>
    <row r="777" spans="1:7" x14ac:dyDescent="0.3">
      <c r="A777" s="461"/>
      <c r="B777" s="462"/>
      <c r="C777" s="13"/>
      <c r="D777" s="463"/>
      <c r="E777" s="463"/>
      <c r="F777" s="464"/>
      <c r="G777" s="464"/>
    </row>
    <row r="778" spans="1:7" x14ac:dyDescent="0.3">
      <c r="A778" s="461"/>
      <c r="B778" s="462"/>
      <c r="C778" s="13"/>
      <c r="D778" s="463"/>
      <c r="E778" s="463"/>
      <c r="F778" s="464"/>
      <c r="G778" s="464"/>
    </row>
    <row r="779" spans="1:7" x14ac:dyDescent="0.3">
      <c r="A779" s="461"/>
      <c r="B779" s="462"/>
      <c r="C779" s="13"/>
      <c r="D779" s="463"/>
      <c r="E779" s="463"/>
      <c r="F779" s="464"/>
      <c r="G779" s="464"/>
    </row>
    <row r="780" spans="1:7" x14ac:dyDescent="0.3">
      <c r="A780" s="461"/>
      <c r="B780" s="462"/>
      <c r="C780" s="13"/>
      <c r="D780" s="463"/>
      <c r="E780" s="463"/>
      <c r="F780" s="464"/>
      <c r="G780" s="464"/>
    </row>
    <row r="781" spans="1:7" x14ac:dyDescent="0.3">
      <c r="A781" s="461"/>
      <c r="B781" s="462"/>
      <c r="C781" s="13"/>
      <c r="D781" s="463"/>
      <c r="E781" s="463"/>
      <c r="F781" s="464"/>
      <c r="G781" s="464"/>
    </row>
    <row r="782" spans="1:7" x14ac:dyDescent="0.3">
      <c r="A782" s="461"/>
      <c r="B782" s="462"/>
      <c r="C782" s="13"/>
      <c r="D782" s="463"/>
      <c r="E782" s="463"/>
      <c r="F782" s="464"/>
      <c r="G782" s="464"/>
    </row>
    <row r="783" spans="1:7" x14ac:dyDescent="0.3">
      <c r="A783" s="461"/>
      <c r="B783" s="462"/>
      <c r="C783" s="13"/>
      <c r="D783" s="463"/>
      <c r="E783" s="463"/>
      <c r="F783" s="464"/>
      <c r="G783" s="464"/>
    </row>
    <row r="784" spans="1:7" x14ac:dyDescent="0.3">
      <c r="A784" s="461"/>
      <c r="B784" s="462"/>
      <c r="C784" s="13"/>
      <c r="D784" s="463"/>
      <c r="E784" s="463"/>
      <c r="F784" s="464"/>
      <c r="G784" s="464"/>
    </row>
    <row r="785" spans="1:7" x14ac:dyDescent="0.3">
      <c r="A785" s="461"/>
      <c r="B785" s="462"/>
      <c r="C785" s="13"/>
      <c r="D785" s="463"/>
      <c r="E785" s="463"/>
      <c r="F785" s="464"/>
      <c r="G785" s="464"/>
    </row>
    <row r="786" spans="1:7" x14ac:dyDescent="0.3">
      <c r="A786" s="461"/>
      <c r="B786" s="462"/>
      <c r="C786" s="13"/>
      <c r="D786" s="463"/>
      <c r="E786" s="463"/>
      <c r="F786" s="464"/>
      <c r="G786" s="464"/>
    </row>
    <row r="787" spans="1:7" x14ac:dyDescent="0.3">
      <c r="A787" s="461"/>
      <c r="B787" s="462"/>
      <c r="C787" s="13"/>
      <c r="D787" s="463"/>
      <c r="E787" s="463"/>
      <c r="F787" s="464"/>
      <c r="G787" s="464"/>
    </row>
    <row r="788" spans="1:7" x14ac:dyDescent="0.3">
      <c r="A788" s="461"/>
      <c r="B788" s="462"/>
      <c r="C788" s="13"/>
      <c r="D788" s="463"/>
      <c r="E788" s="463"/>
      <c r="F788" s="464"/>
      <c r="G788" s="464"/>
    </row>
    <row r="789" spans="1:7" x14ac:dyDescent="0.3">
      <c r="A789" s="461"/>
      <c r="B789" s="462"/>
      <c r="C789" s="13"/>
      <c r="D789" s="463"/>
      <c r="E789" s="463"/>
      <c r="F789" s="464"/>
      <c r="G789" s="464"/>
    </row>
    <row r="790" spans="1:7" x14ac:dyDescent="0.3">
      <c r="A790" s="461"/>
      <c r="B790" s="462"/>
      <c r="C790" s="13"/>
      <c r="D790" s="463"/>
      <c r="E790" s="463"/>
      <c r="F790" s="464"/>
      <c r="G790" s="464"/>
    </row>
    <row r="791" spans="1:7" x14ac:dyDescent="0.3">
      <c r="A791" s="461"/>
      <c r="B791" s="462"/>
      <c r="C791" s="13"/>
      <c r="D791" s="463"/>
      <c r="E791" s="463"/>
      <c r="F791" s="464"/>
      <c r="G791" s="464"/>
    </row>
    <row r="792" spans="1:7" x14ac:dyDescent="0.3">
      <c r="A792" s="461"/>
      <c r="B792" s="462"/>
      <c r="C792" s="13"/>
      <c r="D792" s="463"/>
      <c r="E792" s="463"/>
      <c r="F792" s="464"/>
      <c r="G792" s="464"/>
    </row>
    <row r="793" spans="1:7" x14ac:dyDescent="0.3">
      <c r="A793" s="461"/>
      <c r="B793" s="462"/>
      <c r="C793" s="13"/>
      <c r="D793" s="463"/>
      <c r="E793" s="463"/>
      <c r="F793" s="464"/>
      <c r="G793" s="464"/>
    </row>
    <row r="794" spans="1:7" x14ac:dyDescent="0.3">
      <c r="A794" s="461"/>
      <c r="B794" s="462"/>
      <c r="C794" s="13"/>
      <c r="D794" s="463"/>
      <c r="E794" s="463"/>
      <c r="F794" s="464"/>
      <c r="G794" s="464"/>
    </row>
    <row r="795" spans="1:7" x14ac:dyDescent="0.3">
      <c r="A795" s="461"/>
      <c r="B795" s="462"/>
      <c r="C795" s="13"/>
      <c r="D795" s="463"/>
      <c r="E795" s="463"/>
      <c r="F795" s="464"/>
      <c r="G795" s="464"/>
    </row>
    <row r="796" spans="1:7" x14ac:dyDescent="0.3">
      <c r="A796" s="461"/>
      <c r="B796" s="462"/>
      <c r="C796" s="13"/>
      <c r="D796" s="463"/>
      <c r="E796" s="463"/>
      <c r="F796" s="464"/>
      <c r="G796" s="464"/>
    </row>
    <row r="797" spans="1:7" x14ac:dyDescent="0.3">
      <c r="A797" s="461"/>
      <c r="B797" s="462"/>
      <c r="C797" s="13"/>
      <c r="D797" s="463"/>
      <c r="E797" s="463"/>
      <c r="F797" s="464"/>
      <c r="G797" s="464"/>
    </row>
    <row r="798" spans="1:7" x14ac:dyDescent="0.3">
      <c r="A798" s="461"/>
      <c r="B798" s="462"/>
      <c r="C798" s="13"/>
      <c r="D798" s="463"/>
      <c r="E798" s="463"/>
      <c r="F798" s="464"/>
      <c r="G798" s="464"/>
    </row>
    <row r="799" spans="1:7" x14ac:dyDescent="0.3">
      <c r="A799" s="461"/>
      <c r="B799" s="462"/>
      <c r="C799" s="13"/>
      <c r="D799" s="463"/>
      <c r="E799" s="463"/>
      <c r="F799" s="464"/>
      <c r="G799" s="464"/>
    </row>
    <row r="800" spans="1:7" x14ac:dyDescent="0.3">
      <c r="A800" s="461"/>
      <c r="B800" s="462"/>
      <c r="C800" s="13"/>
      <c r="D800" s="463"/>
      <c r="E800" s="463"/>
      <c r="F800" s="464"/>
      <c r="G800" s="464"/>
    </row>
    <row r="801" spans="1:7" x14ac:dyDescent="0.3">
      <c r="A801" s="461"/>
      <c r="B801" s="462"/>
      <c r="C801" s="13"/>
      <c r="D801" s="463"/>
      <c r="E801" s="463"/>
      <c r="F801" s="464"/>
      <c r="G801" s="464"/>
    </row>
    <row r="802" spans="1:7" x14ac:dyDescent="0.3">
      <c r="A802" s="461"/>
      <c r="B802" s="462"/>
      <c r="C802" s="13"/>
      <c r="D802" s="463"/>
      <c r="E802" s="463"/>
      <c r="F802" s="464"/>
      <c r="G802" s="464"/>
    </row>
    <row r="803" spans="1:7" x14ac:dyDescent="0.3">
      <c r="A803" s="461"/>
      <c r="B803" s="462"/>
      <c r="C803" s="13"/>
      <c r="D803" s="463"/>
      <c r="E803" s="463"/>
      <c r="F803" s="464"/>
      <c r="G803" s="464"/>
    </row>
    <row r="804" spans="1:7" x14ac:dyDescent="0.3">
      <c r="A804" s="461"/>
      <c r="B804" s="462"/>
      <c r="C804" s="13"/>
      <c r="D804" s="463"/>
      <c r="E804" s="463"/>
      <c r="F804" s="464"/>
      <c r="G804" s="464"/>
    </row>
    <row r="805" spans="1:7" x14ac:dyDescent="0.3">
      <c r="A805" s="461"/>
      <c r="B805" s="462"/>
      <c r="C805" s="13"/>
      <c r="D805" s="463"/>
      <c r="E805" s="463"/>
      <c r="F805" s="464"/>
      <c r="G805" s="464"/>
    </row>
    <row r="806" spans="1:7" x14ac:dyDescent="0.3">
      <c r="A806" s="461"/>
      <c r="B806" s="462"/>
      <c r="C806" s="13"/>
      <c r="D806" s="463"/>
      <c r="E806" s="463"/>
      <c r="F806" s="464"/>
      <c r="G806" s="464"/>
    </row>
    <row r="807" spans="1:7" x14ac:dyDescent="0.3">
      <c r="A807" s="461"/>
      <c r="B807" s="462"/>
      <c r="C807" s="13"/>
      <c r="D807" s="463"/>
      <c r="E807" s="463"/>
      <c r="F807" s="464"/>
      <c r="G807" s="464"/>
    </row>
    <row r="808" spans="1:7" x14ac:dyDescent="0.3">
      <c r="A808" s="461"/>
      <c r="B808" s="462"/>
      <c r="C808" s="13"/>
      <c r="D808" s="463"/>
      <c r="E808" s="463"/>
      <c r="F808" s="464"/>
      <c r="G808" s="464"/>
    </row>
    <row r="809" spans="1:7" x14ac:dyDescent="0.3">
      <c r="A809" s="461"/>
      <c r="B809" s="462"/>
      <c r="C809" s="13"/>
      <c r="D809" s="463"/>
      <c r="E809" s="463"/>
      <c r="F809" s="464"/>
      <c r="G809" s="464"/>
    </row>
    <row r="810" spans="1:7" x14ac:dyDescent="0.3">
      <c r="A810" s="461"/>
      <c r="B810" s="462"/>
      <c r="C810" s="13"/>
      <c r="D810" s="463"/>
      <c r="E810" s="463"/>
      <c r="F810" s="464"/>
      <c r="G810" s="464"/>
    </row>
    <row r="811" spans="1:7" x14ac:dyDescent="0.3">
      <c r="A811" s="461"/>
      <c r="B811" s="462"/>
      <c r="C811" s="13"/>
      <c r="D811" s="463"/>
      <c r="E811" s="463"/>
      <c r="F811" s="464"/>
      <c r="G811" s="464"/>
    </row>
    <row r="812" spans="1:7" x14ac:dyDescent="0.3">
      <c r="A812" s="461"/>
      <c r="B812" s="462"/>
      <c r="C812" s="13"/>
      <c r="D812" s="463"/>
      <c r="E812" s="463"/>
      <c r="F812" s="464"/>
      <c r="G812" s="464"/>
    </row>
    <row r="813" spans="1:7" x14ac:dyDescent="0.3">
      <c r="A813" s="461"/>
      <c r="B813" s="462"/>
      <c r="C813" s="13"/>
      <c r="D813" s="463"/>
      <c r="E813" s="463"/>
      <c r="F813" s="464"/>
      <c r="G813" s="464"/>
    </row>
    <row r="814" spans="1:7" x14ac:dyDescent="0.3">
      <c r="A814" s="461"/>
      <c r="B814" s="462"/>
      <c r="C814" s="13"/>
      <c r="D814" s="463"/>
      <c r="E814" s="463"/>
      <c r="F814" s="464"/>
      <c r="G814" s="464"/>
    </row>
    <row r="815" spans="1:7" x14ac:dyDescent="0.3">
      <c r="A815" s="461"/>
      <c r="B815" s="462"/>
      <c r="C815" s="13"/>
      <c r="D815" s="463"/>
      <c r="E815" s="463"/>
      <c r="F815" s="464"/>
      <c r="G815" s="464"/>
    </row>
    <row r="816" spans="1:7" x14ac:dyDescent="0.3">
      <c r="A816" s="461"/>
      <c r="B816" s="462"/>
      <c r="C816" s="13"/>
      <c r="D816" s="463"/>
      <c r="E816" s="463"/>
      <c r="F816" s="464"/>
      <c r="G816" s="464"/>
    </row>
    <row r="817" spans="1:7" x14ac:dyDescent="0.3">
      <c r="A817" s="461"/>
      <c r="B817" s="462"/>
      <c r="C817" s="13"/>
      <c r="D817" s="463"/>
      <c r="E817" s="463"/>
      <c r="F817" s="464"/>
      <c r="G817" s="464"/>
    </row>
    <row r="818" spans="1:7" x14ac:dyDescent="0.3">
      <c r="A818" s="461"/>
      <c r="B818" s="462"/>
      <c r="C818" s="13"/>
      <c r="D818" s="463"/>
      <c r="E818" s="463"/>
      <c r="F818" s="464"/>
      <c r="G818" s="464"/>
    </row>
    <row r="819" spans="1:7" x14ac:dyDescent="0.3">
      <c r="A819" s="461"/>
      <c r="B819" s="462"/>
      <c r="C819" s="13"/>
      <c r="D819" s="463"/>
      <c r="E819" s="463"/>
      <c r="F819" s="464"/>
      <c r="G819" s="464"/>
    </row>
    <row r="820" spans="1:7" x14ac:dyDescent="0.3">
      <c r="A820" s="461"/>
      <c r="B820" s="462"/>
      <c r="C820" s="13"/>
      <c r="D820" s="463"/>
      <c r="E820" s="463"/>
      <c r="F820" s="464"/>
      <c r="G820" s="464"/>
    </row>
    <row r="821" spans="1:7" x14ac:dyDescent="0.3">
      <c r="A821" s="461"/>
      <c r="B821" s="462"/>
      <c r="C821" s="13"/>
      <c r="D821" s="463"/>
      <c r="E821" s="463"/>
      <c r="F821" s="464"/>
      <c r="G821" s="464"/>
    </row>
    <row r="822" spans="1:7" x14ac:dyDescent="0.3">
      <c r="A822" s="461"/>
      <c r="B822" s="462"/>
      <c r="C822" s="13"/>
      <c r="D822" s="463"/>
      <c r="E822" s="463"/>
      <c r="F822" s="464"/>
      <c r="G822" s="464"/>
    </row>
    <row r="823" spans="1:7" x14ac:dyDescent="0.3">
      <c r="A823" s="461"/>
      <c r="B823" s="462"/>
      <c r="C823" s="13"/>
      <c r="D823" s="463"/>
      <c r="E823" s="463"/>
      <c r="F823" s="464"/>
      <c r="G823" s="464"/>
    </row>
    <row r="824" spans="1:7" x14ac:dyDescent="0.3">
      <c r="A824" s="461"/>
      <c r="B824" s="462"/>
      <c r="C824" s="13"/>
      <c r="D824" s="463"/>
      <c r="E824" s="463"/>
      <c r="F824" s="464"/>
      <c r="G824" s="464"/>
    </row>
    <row r="825" spans="1:7" x14ac:dyDescent="0.3">
      <c r="A825" s="461"/>
      <c r="B825" s="462"/>
      <c r="C825" s="13"/>
      <c r="D825" s="463"/>
      <c r="E825" s="463"/>
      <c r="F825" s="464"/>
      <c r="G825" s="464"/>
    </row>
    <row r="826" spans="1:7" x14ac:dyDescent="0.3">
      <c r="A826" s="461"/>
      <c r="B826" s="462"/>
      <c r="C826" s="13"/>
      <c r="D826" s="463"/>
      <c r="E826" s="463"/>
      <c r="F826" s="464"/>
      <c r="G826" s="464"/>
    </row>
    <row r="827" spans="1:7" x14ac:dyDescent="0.3">
      <c r="A827" s="461"/>
      <c r="B827" s="462"/>
      <c r="C827" s="13"/>
      <c r="D827" s="463"/>
      <c r="E827" s="463"/>
      <c r="F827" s="464"/>
      <c r="G827" s="464"/>
    </row>
    <row r="828" spans="1:7" x14ac:dyDescent="0.3">
      <c r="A828" s="461"/>
      <c r="B828" s="462"/>
      <c r="C828" s="13"/>
      <c r="D828" s="463"/>
      <c r="E828" s="463"/>
      <c r="F828" s="464"/>
      <c r="G828" s="464"/>
    </row>
    <row r="829" spans="1:7" x14ac:dyDescent="0.3">
      <c r="A829" s="461"/>
      <c r="B829" s="462"/>
      <c r="C829" s="13"/>
      <c r="D829" s="463"/>
      <c r="E829" s="463"/>
      <c r="F829" s="464"/>
      <c r="G829" s="464"/>
    </row>
    <row r="830" spans="1:7" x14ac:dyDescent="0.3">
      <c r="A830" s="461"/>
      <c r="B830" s="462"/>
      <c r="C830" s="13"/>
      <c r="D830" s="463"/>
      <c r="E830" s="463"/>
      <c r="F830" s="464"/>
      <c r="G830" s="464"/>
    </row>
    <row r="831" spans="1:7" x14ac:dyDescent="0.3">
      <c r="A831" s="461"/>
      <c r="B831" s="462"/>
      <c r="C831" s="13"/>
      <c r="D831" s="463"/>
      <c r="E831" s="463"/>
      <c r="F831" s="464"/>
      <c r="G831" s="464"/>
    </row>
    <row r="832" spans="1:7" x14ac:dyDescent="0.3">
      <c r="A832" s="461"/>
      <c r="B832" s="462"/>
      <c r="C832" s="13"/>
      <c r="D832" s="463"/>
      <c r="E832" s="463"/>
      <c r="F832" s="464"/>
      <c r="G832" s="464"/>
    </row>
    <row r="833" spans="1:7" x14ac:dyDescent="0.3">
      <c r="A833" s="461"/>
      <c r="B833" s="462"/>
      <c r="C833" s="13"/>
      <c r="D833" s="463"/>
      <c r="E833" s="463"/>
      <c r="F833" s="464"/>
      <c r="G833" s="464"/>
    </row>
    <row r="834" spans="1:7" x14ac:dyDescent="0.3">
      <c r="A834" s="461"/>
      <c r="B834" s="462"/>
      <c r="C834" s="13"/>
      <c r="D834" s="463"/>
      <c r="E834" s="463"/>
      <c r="F834" s="464"/>
      <c r="G834" s="464"/>
    </row>
    <row r="835" spans="1:7" x14ac:dyDescent="0.3">
      <c r="A835" s="461"/>
      <c r="B835" s="462"/>
      <c r="C835" s="13"/>
      <c r="D835" s="463"/>
      <c r="E835" s="463"/>
      <c r="F835" s="464"/>
      <c r="G835" s="464"/>
    </row>
    <row r="836" spans="1:7" x14ac:dyDescent="0.3">
      <c r="A836" s="461"/>
      <c r="B836" s="462"/>
      <c r="C836" s="13"/>
      <c r="D836" s="463"/>
      <c r="E836" s="463"/>
      <c r="F836" s="464"/>
      <c r="G836" s="464"/>
    </row>
    <row r="837" spans="1:7" x14ac:dyDescent="0.3">
      <c r="A837" s="461"/>
      <c r="B837" s="462"/>
      <c r="C837" s="13"/>
      <c r="D837" s="463"/>
      <c r="E837" s="463"/>
      <c r="F837" s="464"/>
      <c r="G837" s="464"/>
    </row>
    <row r="838" spans="1:7" x14ac:dyDescent="0.3">
      <c r="A838" s="461"/>
      <c r="B838" s="462"/>
      <c r="C838" s="13"/>
      <c r="D838" s="463"/>
      <c r="E838" s="463"/>
      <c r="F838" s="464"/>
      <c r="G838" s="464"/>
    </row>
    <row r="839" spans="1:7" x14ac:dyDescent="0.3">
      <c r="A839" s="461"/>
      <c r="B839" s="462"/>
      <c r="C839" s="13"/>
      <c r="D839" s="463"/>
      <c r="E839" s="463"/>
      <c r="F839" s="464"/>
      <c r="G839" s="464"/>
    </row>
    <row r="840" spans="1:7" x14ac:dyDescent="0.3">
      <c r="A840" s="461"/>
      <c r="B840" s="462"/>
      <c r="C840" s="13"/>
      <c r="D840" s="463"/>
      <c r="E840" s="463"/>
      <c r="F840" s="464"/>
      <c r="G840" s="464"/>
    </row>
    <row r="841" spans="1:7" x14ac:dyDescent="0.3">
      <c r="A841" s="461"/>
      <c r="B841" s="462"/>
      <c r="C841" s="13"/>
      <c r="D841" s="463"/>
      <c r="E841" s="463"/>
      <c r="F841" s="464"/>
      <c r="G841" s="464"/>
    </row>
    <row r="842" spans="1:7" x14ac:dyDescent="0.3">
      <c r="A842" s="461"/>
      <c r="B842" s="462"/>
      <c r="C842" s="13"/>
      <c r="D842" s="463"/>
      <c r="E842" s="463"/>
      <c r="F842" s="464"/>
      <c r="G842" s="464"/>
    </row>
    <row r="843" spans="1:7" x14ac:dyDescent="0.3">
      <c r="A843" s="461"/>
      <c r="B843" s="462"/>
      <c r="C843" s="13"/>
      <c r="D843" s="463"/>
      <c r="E843" s="463"/>
      <c r="F843" s="464"/>
      <c r="G843" s="464"/>
    </row>
    <row r="844" spans="1:7" x14ac:dyDescent="0.3">
      <c r="A844" s="461"/>
      <c r="B844" s="462"/>
      <c r="C844" s="13"/>
      <c r="D844" s="463"/>
      <c r="E844" s="463"/>
      <c r="F844" s="464"/>
      <c r="G844" s="464"/>
    </row>
    <row r="845" spans="1:7" x14ac:dyDescent="0.3">
      <c r="A845" s="461"/>
      <c r="B845" s="462"/>
      <c r="C845" s="13"/>
      <c r="D845" s="463"/>
      <c r="E845" s="463"/>
      <c r="F845" s="464"/>
      <c r="G845" s="464"/>
    </row>
    <row r="846" spans="1:7" x14ac:dyDescent="0.3">
      <c r="A846" s="461"/>
      <c r="B846" s="462"/>
      <c r="C846" s="13"/>
      <c r="D846" s="463"/>
      <c r="E846" s="463"/>
      <c r="F846" s="464"/>
      <c r="G846" s="464"/>
    </row>
    <row r="847" spans="1:7" x14ac:dyDescent="0.3">
      <c r="A847" s="461"/>
      <c r="B847" s="462"/>
      <c r="C847" s="13"/>
      <c r="D847" s="463"/>
      <c r="E847" s="463"/>
      <c r="F847" s="464"/>
      <c r="G847" s="464"/>
    </row>
    <row r="848" spans="1:7" x14ac:dyDescent="0.3">
      <c r="A848" s="461"/>
      <c r="B848" s="462"/>
      <c r="C848" s="13"/>
      <c r="D848" s="463"/>
      <c r="E848" s="463"/>
      <c r="F848" s="464"/>
      <c r="G848" s="464"/>
    </row>
    <row r="849" spans="1:7" x14ac:dyDescent="0.3">
      <c r="A849" s="461"/>
      <c r="B849" s="462"/>
      <c r="C849" s="13"/>
      <c r="D849" s="463"/>
      <c r="E849" s="463"/>
      <c r="F849" s="464"/>
      <c r="G849" s="464"/>
    </row>
    <row r="850" spans="1:7" x14ac:dyDescent="0.3">
      <c r="A850" s="461"/>
      <c r="B850" s="462"/>
      <c r="C850" s="13"/>
      <c r="D850" s="463"/>
      <c r="E850" s="463"/>
      <c r="F850" s="464"/>
      <c r="G850" s="464"/>
    </row>
    <row r="851" spans="1:7" x14ac:dyDescent="0.3">
      <c r="A851" s="461"/>
      <c r="B851" s="462"/>
      <c r="C851" s="13"/>
      <c r="D851" s="463"/>
      <c r="E851" s="463"/>
      <c r="F851" s="464"/>
      <c r="G851" s="464"/>
    </row>
    <row r="852" spans="1:7" x14ac:dyDescent="0.3">
      <c r="A852" s="461"/>
      <c r="B852" s="462"/>
      <c r="C852" s="13"/>
      <c r="D852" s="463"/>
      <c r="E852" s="463"/>
      <c r="F852" s="464"/>
      <c r="G852" s="464"/>
    </row>
    <row r="853" spans="1:7" x14ac:dyDescent="0.3">
      <c r="A853" s="461"/>
      <c r="B853" s="462"/>
      <c r="C853" s="13"/>
      <c r="D853" s="463"/>
      <c r="E853" s="463"/>
      <c r="F853" s="464"/>
      <c r="G853" s="464"/>
    </row>
    <row r="854" spans="1:7" x14ac:dyDescent="0.3">
      <c r="A854" s="461"/>
      <c r="B854" s="462"/>
      <c r="C854" s="13"/>
      <c r="D854" s="463"/>
      <c r="E854" s="463"/>
      <c r="F854" s="464"/>
      <c r="G854" s="464"/>
    </row>
    <row r="855" spans="1:7" x14ac:dyDescent="0.3">
      <c r="A855" s="461"/>
      <c r="B855" s="462"/>
      <c r="C855" s="13"/>
      <c r="D855" s="463"/>
      <c r="E855" s="463"/>
      <c r="F855" s="464"/>
      <c r="G855" s="464"/>
    </row>
    <row r="856" spans="1:7" x14ac:dyDescent="0.3">
      <c r="A856" s="461"/>
      <c r="B856" s="462"/>
      <c r="C856" s="13"/>
      <c r="D856" s="463"/>
      <c r="E856" s="463"/>
      <c r="F856" s="464"/>
      <c r="G856" s="464"/>
    </row>
    <row r="857" spans="1:7" x14ac:dyDescent="0.3">
      <c r="A857" s="461"/>
      <c r="B857" s="462"/>
      <c r="C857" s="13"/>
      <c r="D857" s="463"/>
      <c r="E857" s="463"/>
      <c r="F857" s="464"/>
      <c r="G857" s="464"/>
    </row>
    <row r="858" spans="1:7" x14ac:dyDescent="0.3">
      <c r="A858" s="461"/>
      <c r="B858" s="462"/>
      <c r="C858" s="13"/>
      <c r="D858" s="463"/>
      <c r="E858" s="463"/>
      <c r="F858" s="464"/>
      <c r="G858" s="464"/>
    </row>
    <row r="859" spans="1:7" x14ac:dyDescent="0.3">
      <c r="A859" s="461"/>
      <c r="B859" s="462"/>
      <c r="C859" s="13"/>
      <c r="D859" s="463"/>
      <c r="E859" s="463"/>
      <c r="F859" s="464"/>
      <c r="G859" s="464"/>
    </row>
    <row r="860" spans="1:7" x14ac:dyDescent="0.3">
      <c r="A860" s="461"/>
      <c r="B860" s="462"/>
      <c r="C860" s="13"/>
      <c r="D860" s="463"/>
      <c r="E860" s="463"/>
      <c r="F860" s="464"/>
      <c r="G860" s="464"/>
    </row>
    <row r="861" spans="1:7" x14ac:dyDescent="0.3">
      <c r="A861" s="461"/>
      <c r="B861" s="462"/>
      <c r="C861" s="13"/>
      <c r="D861" s="463"/>
      <c r="E861" s="463"/>
      <c r="F861" s="464"/>
      <c r="G861" s="464"/>
    </row>
    <row r="862" spans="1:7" x14ac:dyDescent="0.3">
      <c r="A862" s="461"/>
      <c r="B862" s="462"/>
      <c r="C862" s="13"/>
      <c r="D862" s="463"/>
      <c r="E862" s="463"/>
      <c r="F862" s="464"/>
      <c r="G862" s="464"/>
    </row>
    <row r="863" spans="1:7" x14ac:dyDescent="0.3">
      <c r="A863" s="461"/>
      <c r="B863" s="462"/>
      <c r="C863" s="13"/>
      <c r="D863" s="463"/>
      <c r="E863" s="463"/>
      <c r="F863" s="464"/>
      <c r="G863" s="464"/>
    </row>
    <row r="864" spans="1:7" x14ac:dyDescent="0.3">
      <c r="A864" s="461"/>
      <c r="B864" s="462"/>
      <c r="C864" s="13"/>
      <c r="D864" s="463"/>
      <c r="E864" s="463"/>
      <c r="F864" s="464"/>
      <c r="G864" s="464"/>
    </row>
    <row r="865" spans="1:7" x14ac:dyDescent="0.3">
      <c r="A865" s="461"/>
      <c r="B865" s="462"/>
      <c r="C865" s="13"/>
      <c r="D865" s="463"/>
      <c r="E865" s="463"/>
      <c r="F865" s="464"/>
      <c r="G865" s="464"/>
    </row>
    <row r="866" spans="1:7" x14ac:dyDescent="0.3">
      <c r="A866" s="461"/>
      <c r="B866" s="462"/>
      <c r="C866" s="13"/>
      <c r="D866" s="463"/>
      <c r="E866" s="463"/>
      <c r="F866" s="464"/>
      <c r="G866" s="464"/>
    </row>
    <row r="867" spans="1:7" x14ac:dyDescent="0.3">
      <c r="A867" s="461"/>
      <c r="B867" s="462"/>
      <c r="C867" s="13"/>
      <c r="D867" s="463"/>
      <c r="E867" s="463"/>
      <c r="F867" s="464"/>
      <c r="G867" s="464"/>
    </row>
    <row r="868" spans="1:7" x14ac:dyDescent="0.3">
      <c r="A868" s="461"/>
      <c r="B868" s="462"/>
      <c r="C868" s="13"/>
      <c r="D868" s="463"/>
      <c r="E868" s="463"/>
      <c r="F868" s="464"/>
      <c r="G868" s="464"/>
    </row>
    <row r="869" spans="1:7" x14ac:dyDescent="0.3">
      <c r="A869" s="461"/>
      <c r="B869" s="462"/>
      <c r="C869" s="13"/>
      <c r="D869" s="463"/>
      <c r="E869" s="463"/>
      <c r="F869" s="464"/>
      <c r="G869" s="464"/>
    </row>
    <row r="870" spans="1:7" x14ac:dyDescent="0.3">
      <c r="A870" s="461"/>
      <c r="B870" s="462"/>
      <c r="C870" s="13"/>
      <c r="D870" s="463"/>
      <c r="E870" s="463"/>
      <c r="F870" s="464"/>
      <c r="G870" s="464"/>
    </row>
    <row r="871" spans="1:7" x14ac:dyDescent="0.3">
      <c r="A871" s="461"/>
      <c r="B871" s="462"/>
      <c r="C871" s="13"/>
      <c r="D871" s="463"/>
      <c r="E871" s="463"/>
      <c r="F871" s="464"/>
      <c r="G871" s="464"/>
    </row>
    <row r="872" spans="1:7" x14ac:dyDescent="0.3">
      <c r="A872" s="461"/>
      <c r="B872" s="462"/>
      <c r="C872" s="13"/>
      <c r="D872" s="463"/>
      <c r="E872" s="463"/>
      <c r="F872" s="464"/>
      <c r="G872" s="464"/>
    </row>
    <row r="873" spans="1:7" x14ac:dyDescent="0.3">
      <c r="A873" s="461"/>
      <c r="B873" s="462"/>
      <c r="C873" s="13"/>
      <c r="D873" s="463"/>
      <c r="E873" s="463"/>
      <c r="F873" s="464"/>
      <c r="G873" s="464"/>
    </row>
    <row r="874" spans="1:7" x14ac:dyDescent="0.3">
      <c r="A874" s="461"/>
      <c r="B874" s="462"/>
      <c r="C874" s="13"/>
      <c r="D874" s="463"/>
      <c r="E874" s="463"/>
      <c r="F874" s="464"/>
      <c r="G874" s="464"/>
    </row>
    <row r="875" spans="1:7" x14ac:dyDescent="0.3">
      <c r="A875" s="461"/>
      <c r="B875" s="462"/>
      <c r="C875" s="13"/>
      <c r="D875" s="463"/>
      <c r="E875" s="463"/>
      <c r="F875" s="464"/>
      <c r="G875" s="464"/>
    </row>
    <row r="876" spans="1:7" x14ac:dyDescent="0.3">
      <c r="A876" s="461"/>
      <c r="B876" s="462"/>
      <c r="C876" s="13"/>
      <c r="D876" s="463"/>
      <c r="E876" s="463"/>
      <c r="F876" s="464"/>
      <c r="G876" s="464"/>
    </row>
    <row r="877" spans="1:7" x14ac:dyDescent="0.3">
      <c r="A877" s="461"/>
      <c r="B877" s="462"/>
      <c r="C877" s="13"/>
      <c r="D877" s="463"/>
      <c r="E877" s="463"/>
      <c r="F877" s="464"/>
      <c r="G877" s="464"/>
    </row>
    <row r="878" spans="1:7" x14ac:dyDescent="0.3">
      <c r="A878" s="461"/>
      <c r="B878" s="462"/>
      <c r="C878" s="13"/>
      <c r="D878" s="463"/>
      <c r="E878" s="463"/>
      <c r="F878" s="464"/>
      <c r="G878" s="464"/>
    </row>
    <row r="879" spans="1:7" x14ac:dyDescent="0.3">
      <c r="A879" s="461"/>
      <c r="B879" s="462"/>
      <c r="C879" s="13"/>
      <c r="D879" s="463"/>
      <c r="E879" s="463"/>
      <c r="F879" s="464"/>
      <c r="G879" s="464"/>
    </row>
    <row r="880" spans="1:7" x14ac:dyDescent="0.3">
      <c r="A880" s="461"/>
      <c r="B880" s="462"/>
      <c r="C880" s="13"/>
      <c r="D880" s="463"/>
      <c r="E880" s="463"/>
      <c r="F880" s="464"/>
      <c r="G880" s="464"/>
    </row>
    <row r="881" spans="1:7" x14ac:dyDescent="0.3">
      <c r="A881" s="461"/>
      <c r="B881" s="462"/>
      <c r="C881" s="13"/>
      <c r="D881" s="463"/>
      <c r="E881" s="463"/>
      <c r="F881" s="464"/>
      <c r="G881" s="464"/>
    </row>
    <row r="882" spans="1:7" x14ac:dyDescent="0.3">
      <c r="A882" s="461"/>
      <c r="B882" s="462"/>
      <c r="C882" s="13"/>
      <c r="D882" s="463"/>
      <c r="E882" s="463"/>
      <c r="F882" s="464"/>
      <c r="G882" s="464"/>
    </row>
    <row r="883" spans="1:7" x14ac:dyDescent="0.3">
      <c r="A883" s="461"/>
      <c r="B883" s="462"/>
      <c r="C883" s="13"/>
      <c r="D883" s="463"/>
      <c r="E883" s="463"/>
      <c r="F883" s="464"/>
      <c r="G883" s="464"/>
    </row>
    <row r="884" spans="1:7" x14ac:dyDescent="0.3">
      <c r="A884" s="461"/>
      <c r="B884" s="462"/>
      <c r="C884" s="13"/>
      <c r="D884" s="463"/>
      <c r="E884" s="463"/>
      <c r="F884" s="464"/>
      <c r="G884" s="464"/>
    </row>
    <row r="885" spans="1:7" x14ac:dyDescent="0.3">
      <c r="A885" s="461"/>
      <c r="B885" s="462"/>
      <c r="C885" s="13"/>
      <c r="D885" s="463"/>
      <c r="E885" s="463"/>
      <c r="F885" s="464"/>
      <c r="G885" s="464"/>
    </row>
    <row r="886" spans="1:7" x14ac:dyDescent="0.3">
      <c r="A886" s="461"/>
      <c r="B886" s="462"/>
      <c r="C886" s="13"/>
      <c r="D886" s="463"/>
      <c r="E886" s="463"/>
      <c r="F886" s="464"/>
      <c r="G886" s="464"/>
    </row>
    <row r="887" spans="1:7" x14ac:dyDescent="0.3">
      <c r="A887" s="461"/>
      <c r="B887" s="462"/>
      <c r="C887" s="13"/>
      <c r="D887" s="463"/>
      <c r="E887" s="463"/>
      <c r="F887" s="464"/>
      <c r="G887" s="464"/>
    </row>
    <row r="888" spans="1:7" x14ac:dyDescent="0.3">
      <c r="A888" s="461"/>
      <c r="B888" s="462"/>
      <c r="C888" s="13"/>
      <c r="D888" s="463"/>
      <c r="E888" s="463"/>
      <c r="F888" s="464"/>
      <c r="G888" s="464"/>
    </row>
    <row r="889" spans="1:7" x14ac:dyDescent="0.3">
      <c r="A889" s="461"/>
      <c r="B889" s="462"/>
      <c r="C889" s="13"/>
      <c r="D889" s="463"/>
      <c r="E889" s="463"/>
      <c r="F889" s="464"/>
      <c r="G889" s="464"/>
    </row>
    <row r="890" spans="1:7" x14ac:dyDescent="0.3">
      <c r="A890" s="461"/>
      <c r="B890" s="462"/>
      <c r="C890" s="13"/>
      <c r="D890" s="463"/>
      <c r="E890" s="463"/>
      <c r="F890" s="464"/>
      <c r="G890" s="464"/>
    </row>
    <row r="891" spans="1:7" x14ac:dyDescent="0.3">
      <c r="A891" s="461"/>
      <c r="B891" s="462"/>
      <c r="C891" s="13"/>
      <c r="D891" s="463"/>
      <c r="E891" s="463"/>
      <c r="F891" s="464"/>
      <c r="G891" s="464"/>
    </row>
    <row r="892" spans="1:7" x14ac:dyDescent="0.3">
      <c r="A892" s="461"/>
      <c r="B892" s="462"/>
      <c r="C892" s="13"/>
      <c r="D892" s="463"/>
      <c r="E892" s="463"/>
      <c r="F892" s="464"/>
      <c r="G892" s="464"/>
    </row>
    <row r="893" spans="1:7" x14ac:dyDescent="0.3">
      <c r="A893" s="461"/>
      <c r="B893" s="462"/>
      <c r="C893" s="13"/>
      <c r="D893" s="463"/>
      <c r="E893" s="463"/>
      <c r="F893" s="464"/>
      <c r="G893" s="464"/>
    </row>
    <row r="894" spans="1:7" x14ac:dyDescent="0.3">
      <c r="A894" s="461"/>
      <c r="B894" s="462"/>
      <c r="C894" s="13"/>
      <c r="D894" s="463"/>
      <c r="E894" s="463"/>
      <c r="F894" s="464"/>
      <c r="G894" s="464"/>
    </row>
    <row r="895" spans="1:7" x14ac:dyDescent="0.3">
      <c r="A895" s="461"/>
      <c r="B895" s="462"/>
      <c r="C895" s="13"/>
      <c r="D895" s="463"/>
      <c r="E895" s="463"/>
      <c r="F895" s="464"/>
      <c r="G895" s="464"/>
    </row>
    <row r="896" spans="1:7" x14ac:dyDescent="0.3">
      <c r="A896" s="461"/>
      <c r="B896" s="462"/>
      <c r="C896" s="13"/>
      <c r="D896" s="463"/>
      <c r="E896" s="463"/>
      <c r="F896" s="464"/>
      <c r="G896" s="464"/>
    </row>
    <row r="897" spans="1:7" x14ac:dyDescent="0.3">
      <c r="A897" s="461"/>
      <c r="B897" s="462"/>
      <c r="C897" s="13"/>
      <c r="D897" s="463"/>
      <c r="E897" s="463"/>
      <c r="F897" s="464"/>
      <c r="G897" s="464"/>
    </row>
    <row r="898" spans="1:7" x14ac:dyDescent="0.3">
      <c r="A898" s="461"/>
      <c r="B898" s="462"/>
      <c r="C898" s="13"/>
      <c r="D898" s="463"/>
      <c r="E898" s="463"/>
      <c r="F898" s="464"/>
      <c r="G898" s="464"/>
    </row>
    <row r="899" spans="1:7" x14ac:dyDescent="0.3">
      <c r="A899" s="461"/>
      <c r="B899" s="462"/>
      <c r="C899" s="13"/>
      <c r="D899" s="463"/>
      <c r="E899" s="463"/>
      <c r="F899" s="464"/>
      <c r="G899" s="464"/>
    </row>
    <row r="900" spans="1:7" x14ac:dyDescent="0.3">
      <c r="A900" s="461"/>
      <c r="B900" s="462"/>
      <c r="C900" s="13"/>
      <c r="D900" s="463"/>
      <c r="E900" s="463"/>
      <c r="F900" s="464"/>
      <c r="G900" s="464"/>
    </row>
    <row r="901" spans="1:7" x14ac:dyDescent="0.3">
      <c r="A901" s="461"/>
      <c r="B901" s="462"/>
      <c r="C901" s="13"/>
      <c r="D901" s="463"/>
      <c r="E901" s="463"/>
      <c r="F901" s="464"/>
      <c r="G901" s="464"/>
    </row>
    <row r="902" spans="1:7" x14ac:dyDescent="0.3">
      <c r="A902" s="461"/>
      <c r="B902" s="462"/>
      <c r="C902" s="13"/>
      <c r="D902" s="463"/>
      <c r="E902" s="463"/>
      <c r="F902" s="464"/>
      <c r="G902" s="464"/>
    </row>
    <row r="903" spans="1:7" x14ac:dyDescent="0.3">
      <c r="A903" s="461"/>
      <c r="B903" s="462"/>
      <c r="C903" s="13"/>
      <c r="D903" s="463"/>
      <c r="E903" s="463"/>
      <c r="F903" s="464"/>
      <c r="G903" s="464"/>
    </row>
    <row r="904" spans="1:7" x14ac:dyDescent="0.3">
      <c r="A904" s="461"/>
      <c r="B904" s="462"/>
      <c r="C904" s="13"/>
      <c r="D904" s="463"/>
      <c r="E904" s="463"/>
      <c r="F904" s="464"/>
      <c r="G904" s="464"/>
    </row>
    <row r="905" spans="1:7" x14ac:dyDescent="0.3">
      <c r="A905" s="461"/>
      <c r="B905" s="462"/>
      <c r="C905" s="13"/>
      <c r="D905" s="463"/>
      <c r="E905" s="463"/>
      <c r="F905" s="464"/>
      <c r="G905" s="464"/>
    </row>
    <row r="906" spans="1:7" x14ac:dyDescent="0.3">
      <c r="A906" s="461"/>
      <c r="B906" s="462"/>
      <c r="C906" s="13"/>
      <c r="D906" s="463"/>
      <c r="E906" s="463"/>
      <c r="F906" s="464"/>
      <c r="G906" s="464"/>
    </row>
    <row r="907" spans="1:7" x14ac:dyDescent="0.3">
      <c r="A907" s="461"/>
      <c r="B907" s="462"/>
      <c r="C907" s="13"/>
      <c r="D907" s="463"/>
      <c r="E907" s="463"/>
      <c r="F907" s="464"/>
      <c r="G907" s="464"/>
    </row>
    <row r="908" spans="1:7" x14ac:dyDescent="0.3">
      <c r="A908" s="461"/>
      <c r="B908" s="462"/>
      <c r="C908" s="13"/>
      <c r="D908" s="463"/>
      <c r="E908" s="463"/>
      <c r="F908" s="464"/>
      <c r="G908" s="464"/>
    </row>
    <row r="909" spans="1:7" x14ac:dyDescent="0.3">
      <c r="A909" s="461"/>
      <c r="B909" s="462"/>
      <c r="C909" s="13"/>
      <c r="D909" s="463"/>
      <c r="E909" s="463"/>
      <c r="F909" s="464"/>
      <c r="G909" s="464"/>
    </row>
    <row r="910" spans="1:7" x14ac:dyDescent="0.3">
      <c r="A910" s="461"/>
      <c r="B910" s="462"/>
      <c r="C910" s="13"/>
      <c r="D910" s="463"/>
      <c r="E910" s="463"/>
      <c r="F910" s="464"/>
      <c r="G910" s="464"/>
    </row>
    <row r="911" spans="1:7" x14ac:dyDescent="0.3">
      <c r="A911" s="461"/>
      <c r="B911" s="462"/>
      <c r="C911" s="13"/>
      <c r="D911" s="463"/>
      <c r="E911" s="463"/>
      <c r="F911" s="464"/>
      <c r="G911" s="464"/>
    </row>
    <row r="912" spans="1:7" x14ac:dyDescent="0.3">
      <c r="A912" s="461"/>
      <c r="B912" s="462"/>
      <c r="C912" s="13"/>
      <c r="D912" s="463"/>
      <c r="E912" s="463"/>
      <c r="F912" s="464"/>
      <c r="G912" s="464"/>
    </row>
    <row r="913" spans="1:7" x14ac:dyDescent="0.3">
      <c r="A913" s="461"/>
      <c r="B913" s="462"/>
      <c r="C913" s="13"/>
      <c r="D913" s="463"/>
      <c r="E913" s="463"/>
      <c r="F913" s="464"/>
      <c r="G913" s="464"/>
    </row>
    <row r="914" spans="1:7" x14ac:dyDescent="0.3">
      <c r="A914" s="461"/>
      <c r="B914" s="462"/>
      <c r="C914" s="13"/>
      <c r="D914" s="463"/>
      <c r="E914" s="463"/>
      <c r="F914" s="464"/>
      <c r="G914" s="464"/>
    </row>
    <row r="915" spans="1:7" x14ac:dyDescent="0.3">
      <c r="A915" s="461"/>
      <c r="B915" s="462"/>
      <c r="C915" s="13"/>
      <c r="D915" s="463"/>
      <c r="E915" s="463"/>
      <c r="F915" s="464"/>
      <c r="G915" s="464"/>
    </row>
    <row r="916" spans="1:7" x14ac:dyDescent="0.3">
      <c r="A916" s="461"/>
      <c r="B916" s="462"/>
      <c r="C916" s="13"/>
      <c r="D916" s="463"/>
      <c r="E916" s="463"/>
      <c r="F916" s="464"/>
      <c r="G916" s="464"/>
    </row>
    <row r="917" spans="1:7" x14ac:dyDescent="0.3">
      <c r="A917" s="461"/>
      <c r="B917" s="462"/>
      <c r="C917" s="13"/>
      <c r="D917" s="463"/>
      <c r="E917" s="463"/>
      <c r="F917" s="464"/>
      <c r="G917" s="464"/>
    </row>
    <row r="918" spans="1:7" x14ac:dyDescent="0.3">
      <c r="A918" s="461"/>
      <c r="B918" s="462"/>
      <c r="C918" s="13"/>
      <c r="D918" s="463"/>
      <c r="E918" s="463"/>
      <c r="F918" s="464"/>
      <c r="G918" s="464"/>
    </row>
    <row r="919" spans="1:7" x14ac:dyDescent="0.3">
      <c r="A919" s="461"/>
      <c r="B919" s="462"/>
      <c r="C919" s="13"/>
      <c r="D919" s="463"/>
      <c r="E919" s="463"/>
      <c r="F919" s="464"/>
      <c r="G919" s="464"/>
    </row>
    <row r="920" spans="1:7" x14ac:dyDescent="0.3">
      <c r="A920" s="461"/>
      <c r="B920" s="462"/>
      <c r="C920" s="13"/>
      <c r="D920" s="463"/>
      <c r="E920" s="463"/>
      <c r="F920" s="464"/>
      <c r="G920" s="464"/>
    </row>
    <row r="921" spans="1:7" x14ac:dyDescent="0.3">
      <c r="A921" s="461"/>
      <c r="B921" s="462"/>
      <c r="C921" s="13"/>
      <c r="D921" s="463"/>
      <c r="E921" s="463"/>
      <c r="F921" s="464"/>
      <c r="G921" s="464"/>
    </row>
    <row r="922" spans="1:7" x14ac:dyDescent="0.3">
      <c r="A922" s="461"/>
      <c r="B922" s="462"/>
      <c r="C922" s="13"/>
      <c r="D922" s="463"/>
      <c r="E922" s="463"/>
      <c r="F922" s="464"/>
      <c r="G922" s="464"/>
    </row>
    <row r="923" spans="1:7" x14ac:dyDescent="0.3">
      <c r="A923" s="461"/>
      <c r="B923" s="462"/>
      <c r="C923" s="13"/>
      <c r="D923" s="463"/>
      <c r="E923" s="463"/>
      <c r="F923" s="464"/>
      <c r="G923" s="464"/>
    </row>
    <row r="924" spans="1:7" x14ac:dyDescent="0.3">
      <c r="A924" s="461"/>
      <c r="B924" s="462"/>
      <c r="C924" s="13"/>
      <c r="D924" s="463"/>
      <c r="E924" s="463"/>
      <c r="F924" s="464"/>
      <c r="G924" s="464"/>
    </row>
    <row r="925" spans="1:7" x14ac:dyDescent="0.3">
      <c r="A925" s="461"/>
      <c r="B925" s="462"/>
      <c r="C925" s="13"/>
      <c r="D925" s="463"/>
      <c r="E925" s="463"/>
      <c r="F925" s="464"/>
      <c r="G925" s="464"/>
    </row>
    <row r="926" spans="1:7" x14ac:dyDescent="0.3">
      <c r="A926" s="461"/>
      <c r="B926" s="462"/>
      <c r="C926" s="13"/>
      <c r="D926" s="463"/>
      <c r="E926" s="463"/>
      <c r="F926" s="464"/>
      <c r="G926" s="464"/>
    </row>
    <row r="927" spans="1:7" x14ac:dyDescent="0.3">
      <c r="A927" s="461"/>
      <c r="B927" s="462"/>
      <c r="C927" s="13"/>
      <c r="D927" s="463"/>
      <c r="E927" s="463"/>
      <c r="F927" s="464"/>
      <c r="G927" s="464"/>
    </row>
    <row r="928" spans="1:7" x14ac:dyDescent="0.3">
      <c r="A928" s="461"/>
      <c r="B928" s="462"/>
      <c r="C928" s="13"/>
      <c r="D928" s="463"/>
      <c r="E928" s="463"/>
      <c r="F928" s="464"/>
      <c r="G928" s="464"/>
    </row>
    <row r="929" spans="1:7" x14ac:dyDescent="0.3">
      <c r="A929" s="461"/>
      <c r="B929" s="462"/>
      <c r="C929" s="13"/>
      <c r="D929" s="463"/>
      <c r="E929" s="463"/>
      <c r="F929" s="464"/>
      <c r="G929" s="464"/>
    </row>
    <row r="930" spans="1:7" x14ac:dyDescent="0.3">
      <c r="A930" s="461"/>
      <c r="B930" s="462"/>
      <c r="C930" s="13"/>
      <c r="D930" s="463"/>
      <c r="E930" s="463"/>
      <c r="F930" s="464"/>
      <c r="G930" s="464"/>
    </row>
    <row r="931" spans="1:7" x14ac:dyDescent="0.3">
      <c r="A931" s="461"/>
      <c r="B931" s="462"/>
      <c r="C931" s="13"/>
      <c r="D931" s="463"/>
      <c r="E931" s="463"/>
      <c r="F931" s="464"/>
      <c r="G931" s="464"/>
    </row>
    <row r="932" spans="1:7" x14ac:dyDescent="0.3">
      <c r="A932" s="461"/>
      <c r="B932" s="462"/>
      <c r="C932" s="13"/>
      <c r="D932" s="463"/>
      <c r="E932" s="463"/>
      <c r="F932" s="464"/>
      <c r="G932" s="464"/>
    </row>
    <row r="933" spans="1:7" x14ac:dyDescent="0.3">
      <c r="A933" s="461"/>
      <c r="B933" s="462"/>
      <c r="C933" s="13"/>
      <c r="D933" s="463"/>
      <c r="E933" s="463"/>
      <c r="F933" s="464"/>
      <c r="G933" s="464"/>
    </row>
    <row r="934" spans="1:7" x14ac:dyDescent="0.3">
      <c r="A934" s="461"/>
      <c r="B934" s="462"/>
      <c r="C934" s="13"/>
      <c r="D934" s="463"/>
      <c r="E934" s="463"/>
      <c r="F934" s="464"/>
      <c r="G934" s="464"/>
    </row>
    <row r="935" spans="1:7" x14ac:dyDescent="0.3">
      <c r="A935" s="461"/>
      <c r="B935" s="462"/>
      <c r="C935" s="13"/>
      <c r="D935" s="463"/>
      <c r="E935" s="463"/>
      <c r="F935" s="464"/>
      <c r="G935" s="464"/>
    </row>
    <row r="936" spans="1:7" x14ac:dyDescent="0.3">
      <c r="A936" s="461"/>
      <c r="B936" s="462"/>
      <c r="C936" s="13"/>
      <c r="D936" s="463"/>
      <c r="E936" s="463"/>
      <c r="F936" s="464"/>
      <c r="G936" s="464"/>
    </row>
    <row r="937" spans="1:7" x14ac:dyDescent="0.3">
      <c r="A937" s="461"/>
      <c r="B937" s="462"/>
      <c r="C937" s="13"/>
      <c r="D937" s="463"/>
      <c r="E937" s="463"/>
      <c r="F937" s="464"/>
      <c r="G937" s="464"/>
    </row>
    <row r="938" spans="1:7" x14ac:dyDescent="0.3">
      <c r="A938" s="461"/>
      <c r="B938" s="462"/>
      <c r="C938" s="13"/>
      <c r="D938" s="463"/>
      <c r="E938" s="463"/>
      <c r="F938" s="464"/>
      <c r="G938" s="464"/>
    </row>
    <row r="939" spans="1:7" x14ac:dyDescent="0.3">
      <c r="A939" s="461"/>
      <c r="B939" s="462"/>
      <c r="C939" s="13"/>
      <c r="D939" s="463"/>
      <c r="E939" s="463"/>
      <c r="F939" s="464"/>
      <c r="G939" s="464"/>
    </row>
    <row r="940" spans="1:7" x14ac:dyDescent="0.3">
      <c r="A940" s="461"/>
      <c r="B940" s="462"/>
      <c r="C940" s="13"/>
      <c r="D940" s="463"/>
      <c r="E940" s="463"/>
      <c r="F940" s="464"/>
      <c r="G940" s="464"/>
    </row>
    <row r="941" spans="1:7" x14ac:dyDescent="0.3">
      <c r="A941" s="461"/>
      <c r="B941" s="462"/>
      <c r="C941" s="13"/>
      <c r="D941" s="463"/>
      <c r="E941" s="463"/>
      <c r="F941" s="464"/>
      <c r="G941" s="464"/>
    </row>
    <row r="942" spans="1:7" x14ac:dyDescent="0.3">
      <c r="A942" s="461"/>
      <c r="B942" s="462"/>
      <c r="C942" s="13"/>
      <c r="D942" s="463"/>
      <c r="E942" s="463"/>
      <c r="F942" s="464"/>
      <c r="G942" s="464"/>
    </row>
    <row r="943" spans="1:7" x14ac:dyDescent="0.3">
      <c r="A943" s="461"/>
      <c r="B943" s="462"/>
      <c r="C943" s="13"/>
      <c r="D943" s="463"/>
      <c r="E943" s="463"/>
      <c r="F943" s="464"/>
      <c r="G943" s="464"/>
    </row>
    <row r="944" spans="1:7" x14ac:dyDescent="0.3">
      <c r="A944" s="461"/>
      <c r="B944" s="462"/>
      <c r="C944" s="13"/>
      <c r="D944" s="463"/>
      <c r="E944" s="463"/>
      <c r="F944" s="464"/>
      <c r="G944" s="464"/>
    </row>
    <row r="945" spans="1:7" x14ac:dyDescent="0.3">
      <c r="A945" s="461"/>
      <c r="B945" s="462"/>
      <c r="C945" s="13"/>
      <c r="D945" s="463"/>
      <c r="E945" s="463"/>
      <c r="F945" s="464"/>
      <c r="G945" s="464"/>
    </row>
    <row r="946" spans="1:7" x14ac:dyDescent="0.3">
      <c r="A946" s="461"/>
      <c r="B946" s="462"/>
      <c r="C946" s="13"/>
      <c r="D946" s="463"/>
      <c r="E946" s="463"/>
      <c r="F946" s="464"/>
      <c r="G946" s="464"/>
    </row>
    <row r="947" spans="1:7" x14ac:dyDescent="0.3">
      <c r="A947" s="461"/>
      <c r="B947" s="462"/>
      <c r="C947" s="13"/>
      <c r="D947" s="463"/>
      <c r="E947" s="463"/>
      <c r="F947" s="464"/>
      <c r="G947" s="464"/>
    </row>
    <row r="948" spans="1:7" x14ac:dyDescent="0.3">
      <c r="A948" s="461"/>
      <c r="B948" s="462"/>
      <c r="C948" s="13"/>
      <c r="D948" s="463"/>
      <c r="E948" s="463"/>
      <c r="F948" s="464"/>
      <c r="G948" s="464"/>
    </row>
    <row r="949" spans="1:7" x14ac:dyDescent="0.3">
      <c r="A949" s="461"/>
      <c r="B949" s="462"/>
      <c r="C949" s="13"/>
      <c r="D949" s="463"/>
      <c r="E949" s="463"/>
      <c r="F949" s="464"/>
      <c r="G949" s="464"/>
    </row>
    <row r="950" spans="1:7" x14ac:dyDescent="0.3">
      <c r="A950" s="461"/>
      <c r="B950" s="462"/>
      <c r="C950" s="13"/>
      <c r="D950" s="463"/>
      <c r="E950" s="463"/>
      <c r="F950" s="464"/>
      <c r="G950" s="464"/>
    </row>
    <row r="951" spans="1:7" x14ac:dyDescent="0.3">
      <c r="A951" s="461"/>
      <c r="B951" s="462"/>
      <c r="C951" s="13"/>
      <c r="D951" s="463"/>
      <c r="E951" s="463"/>
      <c r="F951" s="464"/>
      <c r="G951" s="464"/>
    </row>
    <row r="952" spans="1:7" x14ac:dyDescent="0.3">
      <c r="A952" s="461"/>
      <c r="B952" s="462"/>
      <c r="C952" s="13"/>
      <c r="D952" s="463"/>
      <c r="E952" s="463"/>
      <c r="F952" s="464"/>
      <c r="G952" s="464"/>
    </row>
    <row r="953" spans="1:7" x14ac:dyDescent="0.3">
      <c r="A953" s="461"/>
      <c r="B953" s="462"/>
      <c r="C953" s="13"/>
      <c r="D953" s="463"/>
      <c r="E953" s="463"/>
      <c r="F953" s="464"/>
      <c r="G953" s="464"/>
    </row>
    <row r="954" spans="1:7" x14ac:dyDescent="0.3">
      <c r="A954" s="461"/>
      <c r="B954" s="462"/>
      <c r="C954" s="13"/>
      <c r="D954" s="463"/>
      <c r="E954" s="463"/>
      <c r="F954" s="464"/>
      <c r="G954" s="464"/>
    </row>
    <row r="955" spans="1:7" x14ac:dyDescent="0.3">
      <c r="A955" s="461"/>
      <c r="B955" s="462"/>
      <c r="C955" s="13"/>
      <c r="D955" s="463"/>
      <c r="E955" s="463"/>
      <c r="F955" s="464"/>
      <c r="G955" s="464"/>
    </row>
    <row r="956" spans="1:7" x14ac:dyDescent="0.3">
      <c r="A956" s="461"/>
      <c r="B956" s="462"/>
      <c r="C956" s="13"/>
      <c r="D956" s="463"/>
      <c r="E956" s="463"/>
      <c r="F956" s="464"/>
      <c r="G956" s="464"/>
    </row>
    <row r="957" spans="1:7" x14ac:dyDescent="0.3">
      <c r="A957" s="461"/>
      <c r="B957" s="462"/>
      <c r="C957" s="13"/>
      <c r="D957" s="463"/>
      <c r="E957" s="463"/>
      <c r="F957" s="464"/>
      <c r="G957" s="464"/>
    </row>
    <row r="958" spans="1:7" x14ac:dyDescent="0.3">
      <c r="A958" s="461"/>
      <c r="B958" s="462"/>
      <c r="C958" s="13"/>
      <c r="D958" s="463"/>
      <c r="E958" s="463"/>
      <c r="F958" s="464"/>
      <c r="G958" s="464"/>
    </row>
    <row r="959" spans="1:7" x14ac:dyDescent="0.3">
      <c r="A959" s="461"/>
      <c r="B959" s="462"/>
      <c r="C959" s="13"/>
      <c r="D959" s="463"/>
      <c r="E959" s="463"/>
      <c r="F959" s="464"/>
      <c r="G959" s="464"/>
    </row>
    <row r="960" spans="1:7" x14ac:dyDescent="0.3">
      <c r="A960" s="461"/>
      <c r="B960" s="462"/>
      <c r="C960" s="13"/>
      <c r="D960" s="463"/>
      <c r="E960" s="463"/>
      <c r="F960" s="464"/>
      <c r="G960" s="464"/>
    </row>
    <row r="961" spans="1:7" x14ac:dyDescent="0.3">
      <c r="A961" s="461"/>
      <c r="B961" s="462"/>
      <c r="C961" s="13"/>
      <c r="D961" s="463"/>
      <c r="E961" s="463"/>
      <c r="F961" s="464"/>
      <c r="G961" s="464"/>
    </row>
    <row r="962" spans="1:7" x14ac:dyDescent="0.3">
      <c r="A962" s="461"/>
      <c r="B962" s="462"/>
      <c r="C962" s="13"/>
      <c r="D962" s="463"/>
      <c r="E962" s="463"/>
      <c r="F962" s="464"/>
      <c r="G962" s="464"/>
    </row>
    <row r="963" spans="1:7" x14ac:dyDescent="0.3">
      <c r="A963" s="461"/>
      <c r="B963" s="462"/>
      <c r="C963" s="13"/>
      <c r="D963" s="463"/>
      <c r="E963" s="463"/>
      <c r="F963" s="464"/>
      <c r="G963" s="464"/>
    </row>
    <row r="964" spans="1:7" x14ac:dyDescent="0.3">
      <c r="A964" s="461"/>
      <c r="B964" s="462"/>
      <c r="C964" s="13"/>
      <c r="D964" s="463"/>
      <c r="E964" s="463"/>
      <c r="F964" s="464"/>
      <c r="G964" s="464"/>
    </row>
    <row r="965" spans="1:7" x14ac:dyDescent="0.3">
      <c r="A965" s="461"/>
      <c r="B965" s="462"/>
      <c r="C965" s="13"/>
      <c r="D965" s="463"/>
      <c r="E965" s="463"/>
      <c r="F965" s="464"/>
      <c r="G965" s="464"/>
    </row>
    <row r="966" spans="1:7" x14ac:dyDescent="0.3">
      <c r="A966" s="461"/>
      <c r="B966" s="462"/>
      <c r="C966" s="13"/>
      <c r="D966" s="463"/>
      <c r="E966" s="463"/>
      <c r="F966" s="464"/>
      <c r="G966" s="464"/>
    </row>
    <row r="967" spans="1:7" x14ac:dyDescent="0.3">
      <c r="A967" s="461"/>
      <c r="B967" s="462"/>
      <c r="C967" s="13"/>
      <c r="D967" s="463"/>
      <c r="E967" s="463"/>
      <c r="F967" s="464"/>
      <c r="G967" s="464"/>
    </row>
    <row r="968" spans="1:7" x14ac:dyDescent="0.3">
      <c r="A968" s="461"/>
      <c r="B968" s="462"/>
      <c r="C968" s="13"/>
      <c r="D968" s="463"/>
      <c r="E968" s="463"/>
      <c r="F968" s="464"/>
      <c r="G968" s="464"/>
    </row>
    <row r="969" spans="1:7" x14ac:dyDescent="0.3">
      <c r="A969" s="461"/>
      <c r="B969" s="462"/>
      <c r="C969" s="13"/>
      <c r="D969" s="463"/>
      <c r="E969" s="463"/>
      <c r="F969" s="464"/>
      <c r="G969" s="464"/>
    </row>
    <row r="970" spans="1:7" x14ac:dyDescent="0.3">
      <c r="A970" s="461"/>
      <c r="B970" s="462"/>
      <c r="C970" s="13"/>
      <c r="D970" s="463"/>
      <c r="E970" s="463"/>
      <c r="F970" s="464"/>
      <c r="G970" s="464"/>
    </row>
    <row r="971" spans="1:7" x14ac:dyDescent="0.3">
      <c r="A971" s="461"/>
      <c r="B971" s="462"/>
      <c r="C971" s="13"/>
      <c r="D971" s="463"/>
      <c r="E971" s="463"/>
      <c r="F971" s="464"/>
      <c r="G971" s="464"/>
    </row>
    <row r="972" spans="1:7" x14ac:dyDescent="0.3">
      <c r="A972" s="461"/>
      <c r="B972" s="462"/>
      <c r="C972" s="13"/>
      <c r="D972" s="463"/>
      <c r="E972" s="463"/>
      <c r="F972" s="464"/>
      <c r="G972" s="464"/>
    </row>
    <row r="973" spans="1:7" x14ac:dyDescent="0.3">
      <c r="A973" s="461"/>
      <c r="B973" s="462"/>
      <c r="C973" s="13"/>
      <c r="D973" s="463"/>
      <c r="E973" s="463"/>
      <c r="F973" s="464"/>
      <c r="G973" s="464"/>
    </row>
    <row r="974" spans="1:7" x14ac:dyDescent="0.3">
      <c r="A974" s="461"/>
      <c r="B974" s="462"/>
      <c r="C974" s="13"/>
      <c r="D974" s="463"/>
      <c r="E974" s="463"/>
      <c r="F974" s="464"/>
      <c r="G974" s="464"/>
    </row>
    <row r="975" spans="1:7" x14ac:dyDescent="0.3">
      <c r="A975" s="461"/>
      <c r="B975" s="462"/>
      <c r="C975" s="13"/>
      <c r="D975" s="463"/>
      <c r="E975" s="463"/>
      <c r="F975" s="464"/>
      <c r="G975" s="464"/>
    </row>
    <row r="976" spans="1:7" x14ac:dyDescent="0.3">
      <c r="A976" s="461"/>
      <c r="B976" s="462"/>
      <c r="C976" s="13"/>
      <c r="D976" s="463"/>
      <c r="E976" s="463"/>
      <c r="F976" s="464"/>
      <c r="G976" s="464"/>
    </row>
    <row r="977" spans="1:7" x14ac:dyDescent="0.3">
      <c r="A977" s="461"/>
      <c r="B977" s="462"/>
      <c r="C977" s="13"/>
      <c r="D977" s="463"/>
      <c r="E977" s="463"/>
      <c r="F977" s="464"/>
      <c r="G977" s="464"/>
    </row>
    <row r="978" spans="1:7" x14ac:dyDescent="0.3">
      <c r="A978" s="461"/>
      <c r="B978" s="462"/>
      <c r="C978" s="13"/>
      <c r="D978" s="463"/>
      <c r="E978" s="463"/>
      <c r="F978" s="464"/>
      <c r="G978" s="464"/>
    </row>
    <row r="979" spans="1:7" x14ac:dyDescent="0.3">
      <c r="A979" s="461"/>
      <c r="B979" s="462"/>
      <c r="C979" s="13"/>
      <c r="D979" s="463"/>
      <c r="E979" s="463"/>
      <c r="F979" s="464"/>
      <c r="G979" s="464"/>
    </row>
    <row r="980" spans="1:7" x14ac:dyDescent="0.3">
      <c r="A980" s="461"/>
      <c r="B980" s="462"/>
      <c r="C980" s="13"/>
      <c r="D980" s="463"/>
      <c r="E980" s="463"/>
      <c r="F980" s="464"/>
      <c r="G980" s="464"/>
    </row>
    <row r="981" spans="1:7" x14ac:dyDescent="0.3">
      <c r="A981" s="461"/>
      <c r="B981" s="462"/>
      <c r="C981" s="13"/>
      <c r="D981" s="463"/>
      <c r="E981" s="463"/>
      <c r="F981" s="464"/>
      <c r="G981" s="464"/>
    </row>
    <row r="982" spans="1:7" x14ac:dyDescent="0.3">
      <c r="A982" s="461"/>
      <c r="B982" s="462"/>
      <c r="C982" s="13"/>
      <c r="D982" s="463"/>
      <c r="E982" s="463"/>
      <c r="F982" s="464"/>
      <c r="G982" s="464"/>
    </row>
    <row r="983" spans="1:7" x14ac:dyDescent="0.3">
      <c r="A983" s="461"/>
      <c r="B983" s="462"/>
      <c r="C983" s="13"/>
      <c r="D983" s="463"/>
      <c r="E983" s="463"/>
      <c r="F983" s="464"/>
      <c r="G983" s="464"/>
    </row>
    <row r="984" spans="1:7" x14ac:dyDescent="0.3">
      <c r="A984" s="461"/>
      <c r="B984" s="462"/>
      <c r="C984" s="13"/>
      <c r="D984" s="463"/>
      <c r="E984" s="463"/>
      <c r="F984" s="464"/>
      <c r="G984" s="464"/>
    </row>
    <row r="985" spans="1:7" x14ac:dyDescent="0.3">
      <c r="A985" s="461"/>
      <c r="B985" s="462"/>
      <c r="C985" s="13"/>
      <c r="D985" s="463"/>
      <c r="E985" s="463"/>
      <c r="F985" s="464"/>
      <c r="G985" s="464"/>
    </row>
    <row r="986" spans="1:7" x14ac:dyDescent="0.3">
      <c r="A986" s="461"/>
      <c r="B986" s="462"/>
      <c r="C986" s="13"/>
      <c r="D986" s="463"/>
      <c r="E986" s="463"/>
      <c r="F986" s="464"/>
      <c r="G986" s="464"/>
    </row>
    <row r="987" spans="1:7" x14ac:dyDescent="0.3">
      <c r="A987" s="461"/>
      <c r="B987" s="462"/>
      <c r="C987" s="13"/>
      <c r="D987" s="463"/>
      <c r="E987" s="463"/>
      <c r="F987" s="464"/>
      <c r="G987" s="464"/>
    </row>
    <row r="988" spans="1:7" x14ac:dyDescent="0.3">
      <c r="A988" s="461"/>
      <c r="B988" s="462"/>
      <c r="C988" s="13"/>
      <c r="D988" s="463"/>
      <c r="E988" s="463"/>
      <c r="F988" s="464"/>
      <c r="G988" s="464"/>
    </row>
    <row r="989" spans="1:7" x14ac:dyDescent="0.3">
      <c r="A989" s="461"/>
      <c r="B989" s="462"/>
      <c r="C989" s="13"/>
      <c r="D989" s="463"/>
      <c r="E989" s="463"/>
      <c r="F989" s="464"/>
      <c r="G989" s="464"/>
    </row>
    <row r="990" spans="1:7" x14ac:dyDescent="0.3">
      <c r="A990" s="461"/>
      <c r="B990" s="462"/>
      <c r="C990" s="13"/>
      <c r="D990" s="463"/>
      <c r="E990" s="463"/>
      <c r="F990" s="464"/>
      <c r="G990" s="464"/>
    </row>
    <row r="991" spans="1:7" x14ac:dyDescent="0.3">
      <c r="A991" s="461"/>
      <c r="B991" s="462"/>
      <c r="C991" s="13"/>
      <c r="D991" s="463"/>
      <c r="E991" s="463"/>
      <c r="F991" s="464"/>
      <c r="G991" s="464"/>
    </row>
    <row r="992" spans="1:7" x14ac:dyDescent="0.3">
      <c r="A992" s="461"/>
      <c r="B992" s="462"/>
      <c r="C992" s="13"/>
      <c r="D992" s="463"/>
      <c r="E992" s="463"/>
      <c r="F992" s="464"/>
      <c r="G992" s="464"/>
    </row>
    <row r="993" spans="1:7" x14ac:dyDescent="0.3">
      <c r="A993" s="461"/>
      <c r="B993" s="462"/>
      <c r="C993" s="13"/>
      <c r="D993" s="463"/>
      <c r="E993" s="463"/>
      <c r="F993" s="464"/>
      <c r="G993" s="464"/>
    </row>
    <row r="994" spans="1:7" x14ac:dyDescent="0.3">
      <c r="A994" s="461"/>
      <c r="B994" s="462"/>
      <c r="C994" s="13"/>
      <c r="D994" s="463"/>
      <c r="E994" s="463"/>
      <c r="F994" s="464"/>
      <c r="G994" s="464"/>
    </row>
    <row r="995" spans="1:7" x14ac:dyDescent="0.3">
      <c r="A995" s="461"/>
      <c r="B995" s="462"/>
      <c r="C995" s="13"/>
      <c r="D995" s="463"/>
      <c r="E995" s="463"/>
      <c r="F995" s="464"/>
      <c r="G995" s="464"/>
    </row>
    <row r="996" spans="1:7" x14ac:dyDescent="0.3">
      <c r="A996" s="461"/>
      <c r="B996" s="462"/>
      <c r="C996" s="13"/>
      <c r="D996" s="463"/>
      <c r="E996" s="463"/>
      <c r="F996" s="464"/>
      <c r="G996" s="464"/>
    </row>
    <row r="997" spans="1:7" x14ac:dyDescent="0.3">
      <c r="A997" s="461"/>
      <c r="B997" s="462"/>
      <c r="C997" s="13"/>
      <c r="D997" s="463"/>
      <c r="E997" s="463"/>
      <c r="F997" s="464"/>
      <c r="G997" s="464"/>
    </row>
    <row r="998" spans="1:7" x14ac:dyDescent="0.3">
      <c r="A998" s="461"/>
      <c r="B998" s="462"/>
      <c r="C998" s="13"/>
      <c r="D998" s="463"/>
      <c r="E998" s="463"/>
      <c r="F998" s="464"/>
      <c r="G998" s="464"/>
    </row>
    <row r="999" spans="1:7" x14ac:dyDescent="0.3">
      <c r="A999" s="461"/>
      <c r="B999" s="462"/>
      <c r="C999" s="13"/>
      <c r="D999" s="463"/>
      <c r="E999" s="463"/>
      <c r="F999" s="464"/>
      <c r="G999" s="464"/>
    </row>
    <row r="1000" spans="1:7" x14ac:dyDescent="0.3">
      <c r="A1000" s="461"/>
      <c r="B1000" s="462"/>
      <c r="C1000" s="13"/>
      <c r="D1000" s="463"/>
      <c r="E1000" s="463"/>
      <c r="F1000" s="464"/>
      <c r="G1000" s="464"/>
    </row>
    <row r="1001" spans="1:7" x14ac:dyDescent="0.3">
      <c r="A1001" s="461"/>
      <c r="B1001" s="462"/>
      <c r="C1001" s="13"/>
      <c r="D1001" s="463"/>
      <c r="E1001" s="463"/>
      <c r="F1001" s="464"/>
      <c r="G1001" s="464"/>
    </row>
    <row r="1002" spans="1:7" x14ac:dyDescent="0.3">
      <c r="A1002" s="461"/>
      <c r="B1002" s="462"/>
      <c r="C1002" s="13"/>
      <c r="D1002" s="463"/>
      <c r="E1002" s="463"/>
      <c r="F1002" s="464"/>
      <c r="G1002" s="464"/>
    </row>
    <row r="1003" spans="1:7" x14ac:dyDescent="0.3">
      <c r="A1003" s="461"/>
      <c r="B1003" s="462"/>
      <c r="C1003" s="13"/>
      <c r="D1003" s="463"/>
      <c r="E1003" s="463"/>
      <c r="F1003" s="464"/>
      <c r="G1003" s="464"/>
    </row>
    <row r="1004" spans="1:7" x14ac:dyDescent="0.3">
      <c r="A1004" s="461"/>
      <c r="B1004" s="462"/>
      <c r="C1004" s="13"/>
      <c r="D1004" s="463"/>
      <c r="E1004" s="463"/>
      <c r="F1004" s="464"/>
      <c r="G1004" s="464"/>
    </row>
    <row r="1005" spans="1:7" x14ac:dyDescent="0.3">
      <c r="A1005" s="461"/>
      <c r="B1005" s="462"/>
      <c r="C1005" s="13"/>
      <c r="D1005" s="463"/>
      <c r="E1005" s="463"/>
      <c r="F1005" s="464"/>
      <c r="G1005" s="464"/>
    </row>
    <row r="1006" spans="1:7" x14ac:dyDescent="0.3">
      <c r="A1006" s="461"/>
      <c r="B1006" s="462"/>
      <c r="C1006" s="13"/>
      <c r="D1006" s="463"/>
      <c r="E1006" s="463"/>
      <c r="F1006" s="464"/>
      <c r="G1006" s="464"/>
    </row>
    <row r="1007" spans="1:7" x14ac:dyDescent="0.3">
      <c r="A1007" s="461"/>
      <c r="B1007" s="462"/>
      <c r="C1007" s="13"/>
      <c r="D1007" s="463"/>
      <c r="E1007" s="463"/>
      <c r="F1007" s="464"/>
      <c r="G1007" s="464"/>
    </row>
    <row r="1008" spans="1:7" x14ac:dyDescent="0.3">
      <c r="A1008" s="461"/>
      <c r="B1008" s="462"/>
      <c r="C1008" s="13"/>
      <c r="D1008" s="463"/>
      <c r="E1008" s="463"/>
      <c r="F1008" s="464"/>
      <c r="G1008" s="464"/>
    </row>
    <row r="1009" spans="1:7" x14ac:dyDescent="0.3">
      <c r="A1009" s="461"/>
      <c r="B1009" s="462"/>
      <c r="C1009" s="13"/>
      <c r="D1009" s="463"/>
      <c r="E1009" s="463"/>
      <c r="F1009" s="464"/>
      <c r="G1009" s="464"/>
    </row>
    <row r="1010" spans="1:7" x14ac:dyDescent="0.3">
      <c r="A1010" s="461"/>
      <c r="B1010" s="462"/>
      <c r="C1010" s="13"/>
      <c r="D1010" s="463"/>
      <c r="E1010" s="463"/>
      <c r="F1010" s="464"/>
      <c r="G1010" s="464"/>
    </row>
    <row r="1011" spans="1:7" x14ac:dyDescent="0.3">
      <c r="A1011" s="461"/>
      <c r="B1011" s="462"/>
      <c r="C1011" s="13"/>
      <c r="D1011" s="463"/>
      <c r="E1011" s="463"/>
      <c r="F1011" s="464"/>
      <c r="G1011" s="464"/>
    </row>
    <row r="1012" spans="1:7" x14ac:dyDescent="0.3">
      <c r="A1012" s="461"/>
      <c r="B1012" s="462"/>
      <c r="C1012" s="13"/>
      <c r="D1012" s="463"/>
      <c r="E1012" s="463"/>
      <c r="F1012" s="464"/>
      <c r="G1012" s="464"/>
    </row>
    <row r="1013" spans="1:7" x14ac:dyDescent="0.3">
      <c r="A1013" s="461"/>
      <c r="B1013" s="462"/>
      <c r="C1013" s="13"/>
      <c r="D1013" s="463"/>
      <c r="E1013" s="463"/>
      <c r="F1013" s="464"/>
      <c r="G1013" s="464"/>
    </row>
    <row r="1014" spans="1:7" x14ac:dyDescent="0.3">
      <c r="A1014" s="461"/>
      <c r="B1014" s="462"/>
      <c r="C1014" s="13"/>
      <c r="D1014" s="463"/>
      <c r="E1014" s="463"/>
      <c r="F1014" s="464"/>
      <c r="G1014" s="464"/>
    </row>
    <row r="1015" spans="1:7" x14ac:dyDescent="0.3">
      <c r="A1015" s="461"/>
      <c r="B1015" s="462"/>
      <c r="C1015" s="13"/>
      <c r="D1015" s="463"/>
      <c r="E1015" s="463"/>
      <c r="F1015" s="464"/>
      <c r="G1015" s="464"/>
    </row>
    <row r="1016" spans="1:7" x14ac:dyDescent="0.3">
      <c r="A1016" s="461"/>
      <c r="B1016" s="462"/>
      <c r="C1016" s="13"/>
      <c r="D1016" s="463"/>
      <c r="E1016" s="463"/>
      <c r="F1016" s="464"/>
      <c r="G1016" s="464"/>
    </row>
    <row r="1017" spans="1:7" x14ac:dyDescent="0.3">
      <c r="A1017" s="461"/>
      <c r="B1017" s="462"/>
      <c r="C1017" s="13"/>
      <c r="D1017" s="463"/>
      <c r="E1017" s="463"/>
      <c r="F1017" s="464"/>
      <c r="G1017" s="464"/>
    </row>
    <row r="1018" spans="1:7" x14ac:dyDescent="0.3">
      <c r="A1018" s="461"/>
      <c r="B1018" s="462"/>
      <c r="C1018" s="13"/>
      <c r="D1018" s="463"/>
      <c r="E1018" s="463"/>
      <c r="F1018" s="464"/>
      <c r="G1018" s="464"/>
    </row>
    <row r="1019" spans="1:7" x14ac:dyDescent="0.3">
      <c r="A1019" s="461"/>
      <c r="B1019" s="462"/>
      <c r="C1019" s="13"/>
      <c r="D1019" s="463"/>
      <c r="E1019" s="463"/>
      <c r="F1019" s="464"/>
      <c r="G1019" s="464"/>
    </row>
    <row r="1020" spans="1:7" x14ac:dyDescent="0.3">
      <c r="A1020" s="461"/>
      <c r="B1020" s="462"/>
      <c r="C1020" s="13"/>
      <c r="D1020" s="463"/>
      <c r="E1020" s="463"/>
      <c r="F1020" s="464"/>
      <c r="G1020" s="464"/>
    </row>
    <row r="1021" spans="1:7" x14ac:dyDescent="0.3">
      <c r="A1021" s="461"/>
      <c r="B1021" s="462"/>
      <c r="C1021" s="13"/>
      <c r="D1021" s="463"/>
      <c r="E1021" s="463"/>
      <c r="F1021" s="464"/>
      <c r="G1021" s="464"/>
    </row>
    <row r="1022" spans="1:7" x14ac:dyDescent="0.3">
      <c r="A1022" s="461"/>
      <c r="B1022" s="462"/>
      <c r="C1022" s="13"/>
      <c r="D1022" s="463"/>
      <c r="E1022" s="463"/>
      <c r="F1022" s="464"/>
      <c r="G1022" s="464"/>
    </row>
    <row r="1023" spans="1:7" x14ac:dyDescent="0.3">
      <c r="A1023" s="461"/>
      <c r="B1023" s="462"/>
      <c r="C1023" s="13"/>
      <c r="D1023" s="463"/>
      <c r="E1023" s="463"/>
      <c r="F1023" s="464"/>
      <c r="G1023" s="464"/>
    </row>
    <row r="1024" spans="1:7" x14ac:dyDescent="0.3">
      <c r="A1024" s="461"/>
      <c r="B1024" s="462"/>
      <c r="C1024" s="13"/>
      <c r="D1024" s="463"/>
      <c r="E1024" s="463"/>
      <c r="F1024" s="464"/>
      <c r="G1024" s="464"/>
    </row>
    <row r="1025" spans="1:7" x14ac:dyDescent="0.3">
      <c r="A1025" s="461"/>
      <c r="B1025" s="462"/>
      <c r="C1025" s="13"/>
      <c r="D1025" s="463"/>
      <c r="E1025" s="463"/>
      <c r="F1025" s="464"/>
      <c r="G1025" s="464"/>
    </row>
    <row r="1026" spans="1:7" x14ac:dyDescent="0.3">
      <c r="A1026" s="461"/>
      <c r="B1026" s="462"/>
      <c r="C1026" s="13"/>
      <c r="D1026" s="463"/>
      <c r="E1026" s="463"/>
      <c r="F1026" s="464"/>
      <c r="G1026" s="464"/>
    </row>
    <row r="1027" spans="1:7" x14ac:dyDescent="0.3">
      <c r="A1027" s="461"/>
      <c r="B1027" s="462"/>
      <c r="C1027" s="13"/>
      <c r="D1027" s="463"/>
      <c r="E1027" s="463"/>
      <c r="F1027" s="464"/>
      <c r="G1027" s="464"/>
    </row>
    <row r="1028" spans="1:7" x14ac:dyDescent="0.3">
      <c r="A1028" s="461"/>
      <c r="B1028" s="462"/>
      <c r="C1028" s="13"/>
      <c r="D1028" s="463"/>
      <c r="E1028" s="463"/>
      <c r="F1028" s="464"/>
      <c r="G1028" s="464"/>
    </row>
    <row r="1029" spans="1:7" x14ac:dyDescent="0.3">
      <c r="A1029" s="461"/>
      <c r="B1029" s="462"/>
      <c r="C1029" s="13"/>
      <c r="D1029" s="463"/>
      <c r="E1029" s="463"/>
      <c r="F1029" s="464"/>
      <c r="G1029" s="464"/>
    </row>
    <row r="1030" spans="1:7" x14ac:dyDescent="0.3">
      <c r="A1030" s="461"/>
      <c r="B1030" s="462"/>
      <c r="C1030" s="13"/>
      <c r="D1030" s="463"/>
      <c r="E1030" s="463"/>
      <c r="F1030" s="464"/>
      <c r="G1030" s="464"/>
    </row>
    <row r="1031" spans="1:7" x14ac:dyDescent="0.3">
      <c r="A1031" s="461"/>
      <c r="B1031" s="462"/>
      <c r="C1031" s="13"/>
      <c r="D1031" s="463"/>
      <c r="E1031" s="463"/>
      <c r="F1031" s="464"/>
      <c r="G1031" s="464"/>
    </row>
    <row r="1032" spans="1:7" x14ac:dyDescent="0.3">
      <c r="A1032" s="461"/>
      <c r="B1032" s="462"/>
      <c r="C1032" s="13"/>
      <c r="D1032" s="463"/>
      <c r="E1032" s="463"/>
      <c r="F1032" s="464"/>
      <c r="G1032" s="464"/>
    </row>
    <row r="1033" spans="1:7" x14ac:dyDescent="0.3">
      <c r="A1033" s="461"/>
      <c r="B1033" s="462"/>
      <c r="C1033" s="13"/>
      <c r="D1033" s="463"/>
      <c r="E1033" s="463"/>
      <c r="F1033" s="464"/>
      <c r="G1033" s="464"/>
    </row>
    <row r="1034" spans="1:7" x14ac:dyDescent="0.3">
      <c r="A1034" s="461"/>
      <c r="B1034" s="462"/>
      <c r="C1034" s="13"/>
      <c r="D1034" s="463"/>
      <c r="E1034" s="463"/>
      <c r="F1034" s="464"/>
      <c r="G1034" s="464"/>
    </row>
    <row r="1035" spans="1:7" x14ac:dyDescent="0.3">
      <c r="A1035" s="461"/>
      <c r="B1035" s="462"/>
      <c r="C1035" s="13"/>
      <c r="D1035" s="463"/>
      <c r="E1035" s="463"/>
      <c r="F1035" s="464"/>
      <c r="G1035" s="464"/>
    </row>
    <row r="1036" spans="1:7" x14ac:dyDescent="0.3">
      <c r="A1036" s="461"/>
      <c r="B1036" s="462"/>
      <c r="C1036" s="13"/>
      <c r="D1036" s="463"/>
      <c r="E1036" s="463"/>
      <c r="F1036" s="464"/>
      <c r="G1036" s="464"/>
    </row>
    <row r="1037" spans="1:7" x14ac:dyDescent="0.3">
      <c r="A1037" s="461"/>
      <c r="B1037" s="462"/>
      <c r="C1037" s="13"/>
      <c r="D1037" s="463"/>
      <c r="E1037" s="463"/>
      <c r="F1037" s="464"/>
      <c r="G1037" s="464"/>
    </row>
    <row r="1038" spans="1:7" x14ac:dyDescent="0.3">
      <c r="A1038" s="461"/>
      <c r="B1038" s="462"/>
      <c r="C1038" s="13"/>
      <c r="D1038" s="463"/>
      <c r="E1038" s="463"/>
      <c r="F1038" s="464"/>
      <c r="G1038" s="464"/>
    </row>
    <row r="1039" spans="1:7" x14ac:dyDescent="0.3">
      <c r="A1039" s="461"/>
      <c r="B1039" s="462"/>
      <c r="C1039" s="13"/>
      <c r="D1039" s="463"/>
      <c r="E1039" s="463"/>
      <c r="F1039" s="464"/>
      <c r="G1039" s="464"/>
    </row>
    <row r="1040" spans="1:7" x14ac:dyDescent="0.3">
      <c r="A1040" s="461"/>
      <c r="B1040" s="462"/>
      <c r="C1040" s="13"/>
      <c r="D1040" s="463"/>
      <c r="E1040" s="463"/>
      <c r="F1040" s="464"/>
      <c r="G1040" s="464"/>
    </row>
    <row r="1041" spans="1:7" x14ac:dyDescent="0.3">
      <c r="A1041" s="461"/>
      <c r="B1041" s="462"/>
      <c r="C1041" s="13"/>
      <c r="D1041" s="463"/>
      <c r="E1041" s="463"/>
      <c r="F1041" s="464"/>
      <c r="G1041" s="464"/>
    </row>
    <row r="1042" spans="1:7" x14ac:dyDescent="0.3">
      <c r="A1042" s="461"/>
      <c r="B1042" s="462"/>
      <c r="C1042" s="13"/>
      <c r="D1042" s="463"/>
      <c r="E1042" s="463"/>
      <c r="F1042" s="464"/>
      <c r="G1042" s="464"/>
    </row>
    <row r="1043" spans="1:7" x14ac:dyDescent="0.3">
      <c r="A1043" s="461"/>
      <c r="B1043" s="462"/>
      <c r="C1043" s="13"/>
      <c r="D1043" s="463"/>
      <c r="E1043" s="463"/>
      <c r="F1043" s="464"/>
      <c r="G1043" s="464"/>
    </row>
    <row r="1044" spans="1:7" x14ac:dyDescent="0.3">
      <c r="A1044" s="461"/>
      <c r="B1044" s="462"/>
      <c r="C1044" s="13"/>
      <c r="D1044" s="463"/>
      <c r="E1044" s="463"/>
      <c r="F1044" s="464"/>
      <c r="G1044" s="464"/>
    </row>
    <row r="1045" spans="1:7" x14ac:dyDescent="0.3">
      <c r="A1045" s="461"/>
      <c r="B1045" s="462"/>
      <c r="C1045" s="13"/>
      <c r="D1045" s="463"/>
      <c r="E1045" s="463"/>
      <c r="F1045" s="464"/>
      <c r="G1045" s="464"/>
    </row>
    <row r="1046" spans="1:7" x14ac:dyDescent="0.3">
      <c r="A1046" s="461"/>
      <c r="B1046" s="462"/>
      <c r="C1046" s="13"/>
      <c r="D1046" s="463"/>
      <c r="E1046" s="463"/>
      <c r="F1046" s="464"/>
      <c r="G1046" s="464"/>
    </row>
    <row r="1047" spans="1:7" x14ac:dyDescent="0.3">
      <c r="A1047" s="461"/>
      <c r="B1047" s="462"/>
      <c r="C1047" s="13"/>
      <c r="D1047" s="463"/>
      <c r="E1047" s="463"/>
      <c r="F1047" s="464"/>
      <c r="G1047" s="464"/>
    </row>
    <row r="1048" spans="1:7" x14ac:dyDescent="0.3">
      <c r="A1048" s="461"/>
      <c r="B1048" s="462"/>
      <c r="C1048" s="13"/>
      <c r="D1048" s="463"/>
      <c r="E1048" s="463"/>
      <c r="F1048" s="464"/>
      <c r="G1048" s="464"/>
    </row>
    <row r="1049" spans="1:7" x14ac:dyDescent="0.3">
      <c r="A1049" s="461"/>
      <c r="B1049" s="462"/>
      <c r="C1049" s="13"/>
      <c r="D1049" s="463"/>
      <c r="E1049" s="463"/>
      <c r="F1049" s="464"/>
      <c r="G1049" s="464"/>
    </row>
    <row r="1050" spans="1:7" x14ac:dyDescent="0.3">
      <c r="A1050" s="461"/>
      <c r="B1050" s="462"/>
      <c r="C1050" s="13"/>
      <c r="D1050" s="463"/>
      <c r="E1050" s="463"/>
      <c r="F1050" s="464"/>
      <c r="G1050" s="464"/>
    </row>
    <row r="1051" spans="1:7" x14ac:dyDescent="0.3">
      <c r="A1051" s="461"/>
      <c r="B1051" s="462"/>
      <c r="C1051" s="13"/>
      <c r="D1051" s="463"/>
      <c r="E1051" s="463"/>
      <c r="F1051" s="464"/>
      <c r="G1051" s="464"/>
    </row>
    <row r="1052" spans="1:7" x14ac:dyDescent="0.3">
      <c r="A1052" s="461"/>
      <c r="B1052" s="462"/>
      <c r="C1052" s="13"/>
      <c r="D1052" s="463"/>
      <c r="E1052" s="463"/>
      <c r="F1052" s="464"/>
      <c r="G1052" s="464"/>
    </row>
    <row r="1053" spans="1:7" x14ac:dyDescent="0.3">
      <c r="A1053" s="461"/>
      <c r="B1053" s="462"/>
      <c r="C1053" s="13"/>
      <c r="D1053" s="463"/>
      <c r="E1053" s="463"/>
      <c r="F1053" s="464"/>
      <c r="G1053" s="464"/>
    </row>
    <row r="1054" spans="1:7" x14ac:dyDescent="0.3">
      <c r="A1054" s="461"/>
      <c r="B1054" s="462"/>
      <c r="C1054" s="13"/>
      <c r="D1054" s="463"/>
      <c r="E1054" s="463"/>
      <c r="F1054" s="464"/>
      <c r="G1054" s="464"/>
    </row>
    <row r="1055" spans="1:7" x14ac:dyDescent="0.3">
      <c r="A1055" s="461"/>
      <c r="B1055" s="462"/>
      <c r="C1055" s="13"/>
      <c r="D1055" s="463"/>
      <c r="E1055" s="463"/>
      <c r="F1055" s="464"/>
      <c r="G1055" s="464"/>
    </row>
    <row r="1056" spans="1:7" x14ac:dyDescent="0.3">
      <c r="A1056" s="461"/>
      <c r="B1056" s="462"/>
      <c r="C1056" s="13"/>
      <c r="D1056" s="463"/>
      <c r="E1056" s="463"/>
      <c r="F1056" s="464"/>
      <c r="G1056" s="464"/>
    </row>
    <row r="1057" spans="1:7" x14ac:dyDescent="0.3">
      <c r="A1057" s="461"/>
      <c r="B1057" s="462"/>
      <c r="C1057" s="13"/>
      <c r="D1057" s="463"/>
      <c r="E1057" s="463"/>
      <c r="F1057" s="464"/>
      <c r="G1057" s="464"/>
    </row>
    <row r="1058" spans="1:7" x14ac:dyDescent="0.3">
      <c r="A1058" s="461"/>
      <c r="B1058" s="462"/>
      <c r="C1058" s="13"/>
      <c r="D1058" s="463"/>
      <c r="E1058" s="463"/>
      <c r="F1058" s="464"/>
      <c r="G1058" s="464"/>
    </row>
    <row r="1059" spans="1:7" x14ac:dyDescent="0.3">
      <c r="A1059" s="461"/>
      <c r="B1059" s="462"/>
      <c r="C1059" s="13"/>
      <c r="D1059" s="463"/>
      <c r="E1059" s="463"/>
      <c r="F1059" s="464"/>
      <c r="G1059" s="464"/>
    </row>
    <row r="1060" spans="1:7" x14ac:dyDescent="0.3">
      <c r="A1060" s="461"/>
      <c r="B1060" s="462"/>
      <c r="C1060" s="13"/>
      <c r="D1060" s="463"/>
      <c r="E1060" s="463"/>
      <c r="F1060" s="464"/>
      <c r="G1060" s="464"/>
    </row>
    <row r="1061" spans="1:7" x14ac:dyDescent="0.3">
      <c r="A1061" s="461"/>
      <c r="B1061" s="462"/>
      <c r="C1061" s="13"/>
      <c r="D1061" s="463"/>
      <c r="E1061" s="463"/>
      <c r="F1061" s="464"/>
      <c r="G1061" s="464"/>
    </row>
    <row r="1062" spans="1:7" x14ac:dyDescent="0.3">
      <c r="A1062" s="461"/>
      <c r="B1062" s="462"/>
      <c r="C1062" s="13"/>
      <c r="D1062" s="463"/>
      <c r="E1062" s="463"/>
      <c r="F1062" s="464"/>
      <c r="G1062" s="464"/>
    </row>
    <row r="1063" spans="1:7" x14ac:dyDescent="0.3">
      <c r="A1063" s="461"/>
      <c r="B1063" s="462"/>
      <c r="C1063" s="13"/>
      <c r="D1063" s="463"/>
      <c r="E1063" s="463"/>
      <c r="F1063" s="464"/>
      <c r="G1063" s="464"/>
    </row>
    <row r="1064" spans="1:7" x14ac:dyDescent="0.3">
      <c r="A1064" s="461"/>
      <c r="B1064" s="462"/>
      <c r="C1064" s="13"/>
      <c r="D1064" s="463"/>
      <c r="E1064" s="463"/>
      <c r="F1064" s="464"/>
      <c r="G1064" s="464"/>
    </row>
    <row r="1065" spans="1:7" x14ac:dyDescent="0.3">
      <c r="A1065" s="461"/>
      <c r="B1065" s="462"/>
      <c r="C1065" s="13"/>
      <c r="D1065" s="463"/>
      <c r="E1065" s="463"/>
      <c r="F1065" s="464"/>
      <c r="G1065" s="464"/>
    </row>
    <row r="1066" spans="1:7" x14ac:dyDescent="0.3">
      <c r="A1066" s="461"/>
      <c r="B1066" s="462"/>
      <c r="C1066" s="13"/>
      <c r="D1066" s="463"/>
      <c r="E1066" s="463"/>
      <c r="F1066" s="464"/>
      <c r="G1066" s="464"/>
    </row>
    <row r="1067" spans="1:7" x14ac:dyDescent="0.3">
      <c r="A1067" s="461"/>
      <c r="B1067" s="462"/>
      <c r="C1067" s="13"/>
      <c r="D1067" s="463"/>
      <c r="E1067" s="463"/>
      <c r="F1067" s="464"/>
      <c r="G1067" s="464"/>
    </row>
    <row r="1068" spans="1:7" x14ac:dyDescent="0.3">
      <c r="A1068" s="461"/>
      <c r="B1068" s="462"/>
      <c r="C1068" s="13"/>
      <c r="D1068" s="463"/>
      <c r="E1068" s="463"/>
      <c r="F1068" s="464"/>
      <c r="G1068" s="464"/>
    </row>
    <row r="1069" spans="1:7" x14ac:dyDescent="0.3">
      <c r="A1069" s="461"/>
      <c r="B1069" s="462"/>
      <c r="C1069" s="13"/>
      <c r="D1069" s="463"/>
      <c r="E1069" s="463"/>
      <c r="F1069" s="464"/>
      <c r="G1069" s="464"/>
    </row>
    <row r="1070" spans="1:7" x14ac:dyDescent="0.3">
      <c r="A1070" s="461"/>
      <c r="B1070" s="462"/>
      <c r="C1070" s="13"/>
      <c r="D1070" s="463"/>
      <c r="E1070" s="463"/>
      <c r="F1070" s="464"/>
      <c r="G1070" s="464"/>
    </row>
    <row r="1071" spans="1:7" x14ac:dyDescent="0.3">
      <c r="A1071" s="461"/>
      <c r="B1071" s="462"/>
      <c r="C1071" s="13"/>
      <c r="D1071" s="463"/>
      <c r="E1071" s="463"/>
      <c r="F1071" s="464"/>
      <c r="G1071" s="464"/>
    </row>
    <row r="1072" spans="1:7" x14ac:dyDescent="0.3">
      <c r="A1072" s="461"/>
      <c r="B1072" s="462"/>
      <c r="C1072" s="13"/>
      <c r="D1072" s="463"/>
      <c r="E1072" s="463"/>
      <c r="F1072" s="464"/>
      <c r="G1072" s="464"/>
    </row>
    <row r="1073" spans="1:7" x14ac:dyDescent="0.3">
      <c r="A1073" s="461"/>
      <c r="B1073" s="462"/>
      <c r="C1073" s="13"/>
      <c r="D1073" s="463"/>
      <c r="E1073" s="463"/>
      <c r="F1073" s="464"/>
      <c r="G1073" s="464"/>
    </row>
    <row r="1074" spans="1:7" x14ac:dyDescent="0.3">
      <c r="A1074" s="461"/>
      <c r="B1074" s="462"/>
      <c r="C1074" s="13"/>
      <c r="D1074" s="463"/>
      <c r="E1074" s="463"/>
      <c r="F1074" s="464"/>
      <c r="G1074" s="464"/>
    </row>
    <row r="1075" spans="1:7" x14ac:dyDescent="0.3">
      <c r="A1075" s="461"/>
      <c r="B1075" s="462"/>
      <c r="C1075" s="13"/>
      <c r="D1075" s="463"/>
      <c r="E1075" s="463"/>
      <c r="F1075" s="464"/>
      <c r="G1075" s="464"/>
    </row>
    <row r="1076" spans="1:7" x14ac:dyDescent="0.3">
      <c r="A1076" s="461"/>
      <c r="B1076" s="462"/>
      <c r="C1076" s="13"/>
      <c r="D1076" s="463"/>
      <c r="E1076" s="463"/>
      <c r="F1076" s="464"/>
      <c r="G1076" s="464"/>
    </row>
    <row r="1077" spans="1:7" x14ac:dyDescent="0.3">
      <c r="A1077" s="461"/>
      <c r="B1077" s="462"/>
      <c r="C1077" s="13"/>
      <c r="D1077" s="463"/>
      <c r="E1077" s="463"/>
      <c r="F1077" s="464"/>
      <c r="G1077" s="464"/>
    </row>
    <row r="1078" spans="1:7" x14ac:dyDescent="0.3">
      <c r="A1078" s="461"/>
      <c r="B1078" s="462"/>
      <c r="C1078" s="13"/>
      <c r="D1078" s="463"/>
      <c r="E1078" s="463"/>
      <c r="F1078" s="464"/>
      <c r="G1078" s="464"/>
    </row>
    <row r="1079" spans="1:7" x14ac:dyDescent="0.3">
      <c r="A1079" s="461"/>
      <c r="B1079" s="462"/>
      <c r="C1079" s="13"/>
      <c r="D1079" s="463"/>
      <c r="E1079" s="463"/>
      <c r="F1079" s="464"/>
      <c r="G1079" s="464"/>
    </row>
    <row r="1080" spans="1:7" x14ac:dyDescent="0.3">
      <c r="A1080" s="461"/>
      <c r="B1080" s="462"/>
      <c r="C1080" s="13"/>
      <c r="D1080" s="463"/>
      <c r="E1080" s="463"/>
      <c r="F1080" s="464"/>
      <c r="G1080" s="464"/>
    </row>
    <row r="1081" spans="1:7" x14ac:dyDescent="0.3">
      <c r="A1081" s="461"/>
      <c r="B1081" s="462"/>
      <c r="C1081" s="13"/>
      <c r="D1081" s="463"/>
      <c r="E1081" s="463"/>
      <c r="F1081" s="464"/>
      <c r="G1081" s="464"/>
    </row>
    <row r="1082" spans="1:7" x14ac:dyDescent="0.3">
      <c r="A1082" s="461"/>
      <c r="B1082" s="462"/>
      <c r="C1082" s="13"/>
      <c r="D1082" s="463"/>
      <c r="E1082" s="463"/>
      <c r="F1082" s="464"/>
      <c r="G1082" s="464"/>
    </row>
    <row r="1083" spans="1:7" x14ac:dyDescent="0.3">
      <c r="A1083" s="461"/>
      <c r="B1083" s="462"/>
      <c r="C1083" s="13"/>
      <c r="D1083" s="463"/>
      <c r="E1083" s="463"/>
      <c r="F1083" s="464"/>
      <c r="G1083" s="464"/>
    </row>
    <row r="1084" spans="1:7" x14ac:dyDescent="0.3">
      <c r="A1084" s="461"/>
      <c r="B1084" s="462"/>
      <c r="C1084" s="13"/>
      <c r="D1084" s="463"/>
      <c r="E1084" s="463"/>
      <c r="F1084" s="464"/>
      <c r="G1084" s="464"/>
    </row>
    <row r="1085" spans="1:7" x14ac:dyDescent="0.3">
      <c r="A1085" s="461"/>
      <c r="B1085" s="462"/>
      <c r="C1085" s="13"/>
      <c r="D1085" s="463"/>
      <c r="E1085" s="463"/>
      <c r="F1085" s="464"/>
      <c r="G1085" s="464"/>
    </row>
    <row r="1086" spans="1:7" x14ac:dyDescent="0.3">
      <c r="A1086" s="461"/>
      <c r="B1086" s="462"/>
      <c r="C1086" s="13"/>
      <c r="D1086" s="463"/>
      <c r="E1086" s="463"/>
      <c r="F1086" s="464"/>
      <c r="G1086" s="464"/>
    </row>
    <row r="1087" spans="1:7" x14ac:dyDescent="0.3">
      <c r="A1087" s="461"/>
      <c r="B1087" s="462"/>
      <c r="C1087" s="13"/>
      <c r="D1087" s="463"/>
      <c r="E1087" s="463"/>
      <c r="F1087" s="464"/>
      <c r="G1087" s="464"/>
    </row>
    <row r="1088" spans="1:7" x14ac:dyDescent="0.3">
      <c r="A1088" s="461"/>
      <c r="B1088" s="462"/>
      <c r="C1088" s="13"/>
      <c r="D1088" s="463"/>
      <c r="E1088" s="463"/>
      <c r="F1088" s="464"/>
      <c r="G1088" s="464"/>
    </row>
    <row r="1089" spans="1:7" x14ac:dyDescent="0.3">
      <c r="A1089" s="461"/>
      <c r="B1089" s="462"/>
      <c r="C1089" s="13"/>
      <c r="D1089" s="463"/>
      <c r="E1089" s="463"/>
      <c r="F1089" s="464"/>
      <c r="G1089" s="464"/>
    </row>
    <row r="1090" spans="1:7" x14ac:dyDescent="0.3">
      <c r="A1090" s="461"/>
      <c r="B1090" s="462"/>
      <c r="C1090" s="13"/>
      <c r="D1090" s="463"/>
      <c r="E1090" s="463"/>
      <c r="F1090" s="464"/>
      <c r="G1090" s="464"/>
    </row>
    <row r="1091" spans="1:7" x14ac:dyDescent="0.3">
      <c r="A1091" s="461"/>
      <c r="B1091" s="462"/>
      <c r="C1091" s="13"/>
      <c r="D1091" s="463"/>
      <c r="E1091" s="463"/>
      <c r="F1091" s="464"/>
      <c r="G1091" s="464"/>
    </row>
    <row r="1092" spans="1:7" x14ac:dyDescent="0.3">
      <c r="A1092" s="461"/>
      <c r="B1092" s="462"/>
      <c r="C1092" s="13"/>
      <c r="D1092" s="463"/>
      <c r="E1092" s="463"/>
      <c r="F1092" s="464"/>
      <c r="G1092" s="464"/>
    </row>
    <row r="1093" spans="1:7" x14ac:dyDescent="0.3">
      <c r="A1093" s="461"/>
      <c r="B1093" s="462"/>
      <c r="C1093" s="13"/>
      <c r="D1093" s="463"/>
      <c r="E1093" s="463"/>
      <c r="F1093" s="464"/>
      <c r="G1093" s="464"/>
    </row>
    <row r="1094" spans="1:7" x14ac:dyDescent="0.3">
      <c r="A1094" s="461"/>
      <c r="B1094" s="462"/>
      <c r="C1094" s="13"/>
      <c r="D1094" s="463"/>
      <c r="E1094" s="463"/>
      <c r="F1094" s="464"/>
      <c r="G1094" s="464"/>
    </row>
    <row r="1095" spans="1:7" x14ac:dyDescent="0.3">
      <c r="A1095" s="461"/>
      <c r="B1095" s="462"/>
      <c r="C1095" s="13"/>
      <c r="D1095" s="463"/>
      <c r="E1095" s="463"/>
      <c r="F1095" s="464"/>
      <c r="G1095" s="464"/>
    </row>
    <row r="1096" spans="1:7" x14ac:dyDescent="0.3">
      <c r="A1096" s="461"/>
      <c r="B1096" s="462"/>
      <c r="C1096" s="13"/>
      <c r="D1096" s="463"/>
      <c r="E1096" s="463"/>
      <c r="F1096" s="464"/>
      <c r="G1096" s="464"/>
    </row>
    <row r="1097" spans="1:7" x14ac:dyDescent="0.3">
      <c r="A1097" s="461"/>
      <c r="B1097" s="462"/>
      <c r="C1097" s="13"/>
      <c r="D1097" s="463"/>
      <c r="E1097" s="463"/>
      <c r="F1097" s="464"/>
      <c r="G1097" s="464"/>
    </row>
    <row r="1098" spans="1:7" x14ac:dyDescent="0.3">
      <c r="A1098" s="461"/>
      <c r="B1098" s="462"/>
      <c r="C1098" s="13"/>
      <c r="D1098" s="463"/>
      <c r="E1098" s="463"/>
      <c r="F1098" s="464"/>
      <c r="G1098" s="464"/>
    </row>
    <row r="1099" spans="1:7" x14ac:dyDescent="0.3">
      <c r="A1099" s="461"/>
      <c r="B1099" s="462"/>
      <c r="C1099" s="13"/>
      <c r="D1099" s="463"/>
      <c r="E1099" s="463"/>
      <c r="F1099" s="464"/>
      <c r="G1099" s="464"/>
    </row>
    <row r="1100" spans="1:7" x14ac:dyDescent="0.3">
      <c r="A1100" s="461"/>
      <c r="B1100" s="462"/>
      <c r="C1100" s="13"/>
      <c r="D1100" s="463"/>
      <c r="E1100" s="463"/>
      <c r="F1100" s="464"/>
      <c r="G1100" s="464"/>
    </row>
    <row r="1101" spans="1:7" x14ac:dyDescent="0.3">
      <c r="A1101" s="461"/>
      <c r="B1101" s="462"/>
      <c r="C1101" s="13"/>
      <c r="D1101" s="463"/>
      <c r="E1101" s="463"/>
      <c r="F1101" s="464"/>
      <c r="G1101" s="464"/>
    </row>
    <row r="1102" spans="1:7" x14ac:dyDescent="0.3">
      <c r="A1102" s="461"/>
      <c r="B1102" s="462"/>
      <c r="C1102" s="13"/>
      <c r="D1102" s="463"/>
      <c r="E1102" s="463"/>
      <c r="F1102" s="464"/>
      <c r="G1102" s="464"/>
    </row>
    <row r="1103" spans="1:7" x14ac:dyDescent="0.3">
      <c r="A1103" s="461"/>
      <c r="B1103" s="462"/>
      <c r="C1103" s="13"/>
      <c r="D1103" s="463"/>
      <c r="E1103" s="463"/>
      <c r="F1103" s="464"/>
      <c r="G1103" s="464"/>
    </row>
    <row r="1104" spans="1:7" x14ac:dyDescent="0.3">
      <c r="A1104" s="461"/>
      <c r="B1104" s="462"/>
      <c r="C1104" s="13"/>
      <c r="D1104" s="463"/>
      <c r="E1104" s="463"/>
      <c r="F1104" s="464"/>
      <c r="G1104" s="464"/>
    </row>
    <row r="1105" spans="1:7" x14ac:dyDescent="0.3">
      <c r="A1105" s="461"/>
      <c r="B1105" s="462"/>
      <c r="C1105" s="13"/>
      <c r="D1105" s="463"/>
      <c r="E1105" s="463"/>
      <c r="F1105" s="464"/>
      <c r="G1105" s="464"/>
    </row>
    <row r="1106" spans="1:7" x14ac:dyDescent="0.3">
      <c r="A1106" s="461"/>
      <c r="B1106" s="462"/>
      <c r="C1106" s="13"/>
      <c r="D1106" s="463"/>
      <c r="E1106" s="463"/>
      <c r="F1106" s="464"/>
      <c r="G1106" s="464"/>
    </row>
    <row r="1107" spans="1:7" x14ac:dyDescent="0.3">
      <c r="A1107" s="461"/>
      <c r="B1107" s="462"/>
      <c r="C1107" s="13"/>
      <c r="D1107" s="463"/>
      <c r="E1107" s="463"/>
      <c r="F1107" s="464"/>
      <c r="G1107" s="464"/>
    </row>
    <row r="1108" spans="1:7" x14ac:dyDescent="0.3">
      <c r="A1108" s="461"/>
      <c r="B1108" s="462"/>
      <c r="C1108" s="13"/>
      <c r="D1108" s="463"/>
      <c r="E1108" s="463"/>
      <c r="F1108" s="464"/>
      <c r="G1108" s="464"/>
    </row>
    <row r="1109" spans="1:7" x14ac:dyDescent="0.3">
      <c r="A1109" s="461"/>
      <c r="B1109" s="462"/>
      <c r="C1109" s="13"/>
      <c r="D1109" s="463"/>
      <c r="E1109" s="463"/>
      <c r="F1109" s="464"/>
      <c r="G1109" s="464"/>
    </row>
    <row r="1110" spans="1:7" x14ac:dyDescent="0.3">
      <c r="A1110" s="461"/>
      <c r="B1110" s="462"/>
      <c r="C1110" s="13"/>
      <c r="D1110" s="463"/>
      <c r="E1110" s="463"/>
      <c r="F1110" s="464"/>
      <c r="G1110" s="464"/>
    </row>
    <row r="1111" spans="1:7" x14ac:dyDescent="0.3">
      <c r="A1111" s="461"/>
      <c r="B1111" s="462"/>
      <c r="C1111" s="13"/>
      <c r="D1111" s="463"/>
      <c r="E1111" s="463"/>
      <c r="F1111" s="464"/>
      <c r="G1111" s="464"/>
    </row>
    <row r="1112" spans="1:7" x14ac:dyDescent="0.3">
      <c r="A1112" s="461"/>
      <c r="B1112" s="462"/>
      <c r="C1112" s="13"/>
      <c r="D1112" s="463"/>
      <c r="E1112" s="463"/>
      <c r="F1112" s="464"/>
      <c r="G1112" s="464"/>
    </row>
    <row r="1113" spans="1:7" x14ac:dyDescent="0.3">
      <c r="A1113" s="461"/>
      <c r="B1113" s="462"/>
      <c r="C1113" s="13"/>
      <c r="D1113" s="463"/>
      <c r="E1113" s="463"/>
      <c r="F1113" s="464"/>
      <c r="G1113" s="464"/>
    </row>
    <row r="1114" spans="1:7" x14ac:dyDescent="0.3">
      <c r="A1114" s="461"/>
      <c r="B1114" s="462"/>
      <c r="C1114" s="13"/>
      <c r="D1114" s="463"/>
      <c r="E1114" s="463"/>
      <c r="F1114" s="464"/>
      <c r="G1114" s="464"/>
    </row>
    <row r="1115" spans="1:7" x14ac:dyDescent="0.3">
      <c r="A1115" s="461"/>
      <c r="B1115" s="462"/>
      <c r="C1115" s="13"/>
      <c r="D1115" s="463"/>
      <c r="E1115" s="463"/>
      <c r="F1115" s="464"/>
      <c r="G1115" s="464"/>
    </row>
    <row r="1116" spans="1:7" x14ac:dyDescent="0.3">
      <c r="A1116" s="461"/>
      <c r="B1116" s="462"/>
      <c r="C1116" s="13"/>
      <c r="D1116" s="463"/>
      <c r="E1116" s="463"/>
      <c r="F1116" s="464"/>
      <c r="G1116" s="464"/>
    </row>
    <row r="1117" spans="1:7" x14ac:dyDescent="0.3">
      <c r="A1117" s="461"/>
      <c r="B1117" s="462"/>
      <c r="C1117" s="13"/>
      <c r="D1117" s="463"/>
      <c r="E1117" s="463"/>
      <c r="F1117" s="464"/>
      <c r="G1117" s="464"/>
    </row>
    <row r="1118" spans="1:7" x14ac:dyDescent="0.3">
      <c r="A1118" s="461"/>
      <c r="B1118" s="462"/>
      <c r="C1118" s="13"/>
      <c r="D1118" s="463"/>
      <c r="E1118" s="463"/>
      <c r="F1118" s="464"/>
      <c r="G1118" s="464"/>
    </row>
    <row r="1119" spans="1:7" x14ac:dyDescent="0.3">
      <c r="A1119" s="461"/>
      <c r="B1119" s="462"/>
      <c r="C1119" s="13"/>
      <c r="D1119" s="463"/>
      <c r="E1119" s="463"/>
      <c r="F1119" s="464"/>
      <c r="G1119" s="464"/>
    </row>
    <row r="1120" spans="1:7" x14ac:dyDescent="0.3">
      <c r="A1120" s="461"/>
      <c r="B1120" s="462"/>
      <c r="C1120" s="13"/>
      <c r="D1120" s="463"/>
      <c r="E1120" s="463"/>
      <c r="F1120" s="464"/>
      <c r="G1120" s="464"/>
    </row>
    <row r="1121" spans="1:7" x14ac:dyDescent="0.3">
      <c r="A1121" s="461"/>
      <c r="B1121" s="462"/>
      <c r="C1121" s="13"/>
      <c r="D1121" s="463"/>
      <c r="E1121" s="463"/>
      <c r="F1121" s="464"/>
      <c r="G1121" s="464"/>
    </row>
    <row r="1122" spans="1:7" x14ac:dyDescent="0.3">
      <c r="A1122" s="461"/>
      <c r="B1122" s="462"/>
      <c r="C1122" s="13"/>
      <c r="D1122" s="463"/>
      <c r="E1122" s="463"/>
      <c r="F1122" s="464"/>
      <c r="G1122" s="464"/>
    </row>
    <row r="1123" spans="1:7" x14ac:dyDescent="0.3">
      <c r="A1123" s="461"/>
      <c r="B1123" s="462"/>
      <c r="C1123" s="13"/>
      <c r="D1123" s="463"/>
      <c r="E1123" s="463"/>
      <c r="F1123" s="464"/>
      <c r="G1123" s="464"/>
    </row>
    <row r="1124" spans="1:7" x14ac:dyDescent="0.3">
      <c r="A1124" s="461"/>
      <c r="B1124" s="462"/>
      <c r="C1124" s="13"/>
      <c r="D1124" s="463"/>
      <c r="E1124" s="463"/>
      <c r="F1124" s="464"/>
      <c r="G1124" s="464"/>
    </row>
    <row r="1125" spans="1:7" x14ac:dyDescent="0.3">
      <c r="A1125" s="461"/>
      <c r="B1125" s="462"/>
      <c r="C1125" s="13"/>
      <c r="D1125" s="463"/>
      <c r="E1125" s="463"/>
      <c r="F1125" s="464"/>
      <c r="G1125" s="464"/>
    </row>
    <row r="1126" spans="1:7" x14ac:dyDescent="0.3">
      <c r="A1126" s="461"/>
      <c r="B1126" s="462"/>
      <c r="C1126" s="13"/>
      <c r="D1126" s="463"/>
      <c r="E1126" s="463"/>
      <c r="F1126" s="464"/>
      <c r="G1126" s="464"/>
    </row>
    <row r="1127" spans="1:7" x14ac:dyDescent="0.3">
      <c r="A1127" s="461"/>
      <c r="B1127" s="462"/>
      <c r="C1127" s="13"/>
      <c r="D1127" s="463"/>
      <c r="E1127" s="463"/>
      <c r="F1127" s="464"/>
      <c r="G1127" s="464"/>
    </row>
    <row r="1128" spans="1:7" x14ac:dyDescent="0.3">
      <c r="A1128" s="461"/>
      <c r="B1128" s="462"/>
      <c r="C1128" s="13"/>
      <c r="D1128" s="463"/>
      <c r="E1128" s="463"/>
      <c r="F1128" s="464"/>
      <c r="G1128" s="464"/>
    </row>
    <row r="1129" spans="1:7" x14ac:dyDescent="0.3">
      <c r="A1129" s="461"/>
      <c r="B1129" s="462"/>
      <c r="C1129" s="13"/>
      <c r="D1129" s="463"/>
      <c r="E1129" s="463"/>
      <c r="F1129" s="464"/>
      <c r="G1129" s="464"/>
    </row>
    <row r="1130" spans="1:7" x14ac:dyDescent="0.3">
      <c r="A1130" s="461"/>
      <c r="B1130" s="462"/>
      <c r="C1130" s="13"/>
      <c r="D1130" s="463"/>
      <c r="E1130" s="463"/>
      <c r="F1130" s="464"/>
      <c r="G1130" s="464"/>
    </row>
    <row r="1131" spans="1:7" x14ac:dyDescent="0.3">
      <c r="A1131" s="461"/>
      <c r="B1131" s="462"/>
      <c r="C1131" s="13"/>
      <c r="D1131" s="463"/>
      <c r="E1131" s="463"/>
      <c r="F1131" s="464"/>
      <c r="G1131" s="464"/>
    </row>
    <row r="1132" spans="1:7" x14ac:dyDescent="0.3">
      <c r="A1132" s="461"/>
      <c r="B1132" s="462"/>
      <c r="C1132" s="13"/>
      <c r="D1132" s="463"/>
      <c r="E1132" s="463"/>
      <c r="F1132" s="464"/>
      <c r="G1132" s="464"/>
    </row>
    <row r="1133" spans="1:7" x14ac:dyDescent="0.3">
      <c r="A1133" s="461"/>
      <c r="B1133" s="462"/>
      <c r="C1133" s="13"/>
      <c r="D1133" s="463"/>
      <c r="E1133" s="463"/>
      <c r="F1133" s="464"/>
      <c r="G1133" s="464"/>
    </row>
    <row r="1134" spans="1:7" x14ac:dyDescent="0.3">
      <c r="A1134" s="461"/>
      <c r="B1134" s="462"/>
      <c r="C1134" s="13"/>
      <c r="D1134" s="463"/>
      <c r="E1134" s="463"/>
      <c r="F1134" s="464"/>
      <c r="G1134" s="464"/>
    </row>
    <row r="1135" spans="1:7" x14ac:dyDescent="0.3">
      <c r="A1135" s="461"/>
      <c r="B1135" s="462"/>
      <c r="C1135" s="13"/>
      <c r="D1135" s="463"/>
      <c r="E1135" s="463"/>
      <c r="F1135" s="464"/>
      <c r="G1135" s="464"/>
    </row>
    <row r="1136" spans="1:7" x14ac:dyDescent="0.3">
      <c r="A1136" s="461"/>
      <c r="B1136" s="462"/>
      <c r="C1136" s="13"/>
      <c r="D1136" s="463"/>
      <c r="E1136" s="463"/>
      <c r="F1136" s="464"/>
      <c r="G1136" s="464"/>
    </row>
    <row r="1137" spans="1:7" x14ac:dyDescent="0.3">
      <c r="A1137" s="461"/>
      <c r="B1137" s="462"/>
      <c r="C1137" s="13"/>
      <c r="D1137" s="463"/>
      <c r="E1137" s="463"/>
      <c r="F1137" s="464"/>
      <c r="G1137" s="464"/>
    </row>
    <row r="1138" spans="1:7" x14ac:dyDescent="0.3">
      <c r="A1138" s="461"/>
      <c r="B1138" s="462"/>
      <c r="C1138" s="13"/>
      <c r="D1138" s="463"/>
      <c r="E1138" s="463"/>
      <c r="F1138" s="464"/>
      <c r="G1138" s="464"/>
    </row>
    <row r="1139" spans="1:7" x14ac:dyDescent="0.3">
      <c r="A1139" s="461"/>
      <c r="B1139" s="462"/>
      <c r="C1139" s="13"/>
      <c r="D1139" s="463"/>
      <c r="E1139" s="463"/>
      <c r="F1139" s="464"/>
      <c r="G1139" s="464"/>
    </row>
    <row r="1140" spans="1:7" x14ac:dyDescent="0.3">
      <c r="A1140" s="461"/>
      <c r="B1140" s="462"/>
      <c r="C1140" s="13"/>
      <c r="D1140" s="463"/>
      <c r="E1140" s="463"/>
      <c r="F1140" s="464"/>
      <c r="G1140" s="464"/>
    </row>
    <row r="1141" spans="1:7" x14ac:dyDescent="0.3">
      <c r="A1141" s="461"/>
      <c r="B1141" s="462"/>
      <c r="C1141" s="13"/>
      <c r="D1141" s="463"/>
      <c r="E1141" s="463"/>
      <c r="F1141" s="464"/>
      <c r="G1141" s="464"/>
    </row>
    <row r="1142" spans="1:7" x14ac:dyDescent="0.3">
      <c r="A1142" s="461"/>
      <c r="B1142" s="462"/>
      <c r="C1142" s="13"/>
      <c r="D1142" s="463"/>
      <c r="E1142" s="463"/>
      <c r="F1142" s="464"/>
      <c r="G1142" s="464"/>
    </row>
    <row r="1143" spans="1:7" x14ac:dyDescent="0.3">
      <c r="A1143" s="461"/>
      <c r="B1143" s="462"/>
      <c r="C1143" s="13"/>
      <c r="D1143" s="463"/>
      <c r="E1143" s="463"/>
      <c r="F1143" s="464"/>
      <c r="G1143" s="464"/>
    </row>
    <row r="1144" spans="1:7" x14ac:dyDescent="0.3">
      <c r="A1144" s="461"/>
      <c r="B1144" s="462"/>
      <c r="C1144" s="13"/>
      <c r="D1144" s="463"/>
      <c r="E1144" s="463"/>
      <c r="F1144" s="464"/>
      <c r="G1144" s="464"/>
    </row>
    <row r="1145" spans="1:7" x14ac:dyDescent="0.3">
      <c r="A1145" s="461"/>
      <c r="B1145" s="462"/>
      <c r="C1145" s="13"/>
      <c r="D1145" s="463"/>
      <c r="E1145" s="463"/>
      <c r="F1145" s="464"/>
      <c r="G1145" s="464"/>
    </row>
    <row r="1146" spans="1:7" x14ac:dyDescent="0.3">
      <c r="A1146" s="461"/>
      <c r="B1146" s="462"/>
      <c r="C1146" s="13"/>
      <c r="D1146" s="463"/>
      <c r="E1146" s="463"/>
      <c r="F1146" s="464"/>
      <c r="G1146" s="464"/>
    </row>
    <row r="1147" spans="1:7" x14ac:dyDescent="0.3">
      <c r="A1147" s="461"/>
      <c r="B1147" s="462"/>
      <c r="C1147" s="13"/>
      <c r="D1147" s="463"/>
      <c r="E1147" s="463"/>
      <c r="F1147" s="464"/>
      <c r="G1147" s="464"/>
    </row>
    <row r="1148" spans="1:7" x14ac:dyDescent="0.3">
      <c r="A1148" s="461"/>
      <c r="B1148" s="462"/>
      <c r="C1148" s="13"/>
      <c r="D1148" s="463"/>
      <c r="E1148" s="463"/>
      <c r="F1148" s="464"/>
      <c r="G1148" s="464"/>
    </row>
    <row r="1149" spans="1:7" x14ac:dyDescent="0.3">
      <c r="A1149" s="461"/>
      <c r="B1149" s="462"/>
      <c r="C1149" s="13"/>
      <c r="D1149" s="463"/>
      <c r="E1149" s="463"/>
      <c r="F1149" s="464"/>
      <c r="G1149" s="464"/>
    </row>
    <row r="1150" spans="1:7" x14ac:dyDescent="0.3">
      <c r="A1150" s="461"/>
      <c r="B1150" s="462"/>
      <c r="C1150" s="13"/>
      <c r="D1150" s="463"/>
      <c r="E1150" s="463"/>
      <c r="F1150" s="464"/>
      <c r="G1150" s="464"/>
    </row>
    <row r="1151" spans="1:7" x14ac:dyDescent="0.3">
      <c r="A1151" s="461"/>
      <c r="B1151" s="462"/>
      <c r="C1151" s="13"/>
      <c r="D1151" s="463"/>
      <c r="E1151" s="463"/>
      <c r="F1151" s="464"/>
      <c r="G1151" s="464"/>
    </row>
    <row r="1152" spans="1:7" x14ac:dyDescent="0.3">
      <c r="A1152" s="461"/>
      <c r="B1152" s="462"/>
      <c r="C1152" s="13"/>
      <c r="D1152" s="463"/>
      <c r="E1152" s="463"/>
      <c r="F1152" s="464"/>
      <c r="G1152" s="464"/>
    </row>
    <row r="1153" spans="1:7" x14ac:dyDescent="0.3">
      <c r="A1153" s="461"/>
      <c r="B1153" s="462"/>
      <c r="C1153" s="13"/>
      <c r="D1153" s="463"/>
      <c r="E1153" s="463"/>
      <c r="F1153" s="464"/>
      <c r="G1153" s="464"/>
    </row>
    <row r="1154" spans="1:7" x14ac:dyDescent="0.3">
      <c r="A1154" s="461"/>
      <c r="B1154" s="462"/>
      <c r="C1154" s="13"/>
      <c r="D1154" s="463"/>
      <c r="E1154" s="463"/>
      <c r="F1154" s="464"/>
      <c r="G1154" s="464"/>
    </row>
    <row r="1155" spans="1:7" x14ac:dyDescent="0.3">
      <c r="A1155" s="461"/>
      <c r="B1155" s="462"/>
      <c r="C1155" s="13"/>
      <c r="D1155" s="463"/>
      <c r="E1155" s="463"/>
      <c r="F1155" s="464"/>
      <c r="G1155" s="464"/>
    </row>
    <row r="1156" spans="1:7" x14ac:dyDescent="0.3">
      <c r="A1156" s="461"/>
      <c r="B1156" s="462"/>
      <c r="C1156" s="13"/>
      <c r="D1156" s="463"/>
      <c r="E1156" s="463"/>
      <c r="F1156" s="464"/>
      <c r="G1156" s="464"/>
    </row>
    <row r="1157" spans="1:7" x14ac:dyDescent="0.3">
      <c r="A1157" s="461"/>
      <c r="B1157" s="462"/>
      <c r="C1157" s="13"/>
      <c r="D1157" s="463"/>
      <c r="E1157" s="463"/>
      <c r="F1157" s="464"/>
      <c r="G1157" s="464"/>
    </row>
    <row r="1158" spans="1:7" x14ac:dyDescent="0.3">
      <c r="A1158" s="461"/>
      <c r="B1158" s="462"/>
      <c r="C1158" s="13"/>
      <c r="D1158" s="463"/>
      <c r="E1158" s="463"/>
      <c r="F1158" s="464"/>
      <c r="G1158" s="464"/>
    </row>
    <row r="1159" spans="1:7" x14ac:dyDescent="0.3">
      <c r="A1159" s="461"/>
      <c r="B1159" s="462"/>
      <c r="C1159" s="13"/>
      <c r="D1159" s="463"/>
      <c r="E1159" s="463"/>
      <c r="F1159" s="464"/>
      <c r="G1159" s="464"/>
    </row>
    <row r="1160" spans="1:7" x14ac:dyDescent="0.3">
      <c r="A1160" s="461"/>
      <c r="B1160" s="462"/>
      <c r="C1160" s="13"/>
      <c r="D1160" s="463"/>
      <c r="E1160" s="463"/>
      <c r="F1160" s="464"/>
      <c r="G1160" s="464"/>
    </row>
    <row r="1161" spans="1:7" x14ac:dyDescent="0.3">
      <c r="A1161" s="461"/>
      <c r="B1161" s="462"/>
      <c r="C1161" s="13"/>
      <c r="D1161" s="463"/>
      <c r="E1161" s="463"/>
      <c r="F1161" s="464"/>
      <c r="G1161" s="464"/>
    </row>
    <row r="1162" spans="1:7" x14ac:dyDescent="0.3">
      <c r="A1162" s="461"/>
      <c r="B1162" s="462"/>
      <c r="C1162" s="13"/>
      <c r="D1162" s="463"/>
      <c r="E1162" s="463"/>
      <c r="F1162" s="464"/>
      <c r="G1162" s="464"/>
    </row>
    <row r="1163" spans="1:7" x14ac:dyDescent="0.3">
      <c r="A1163" s="461"/>
      <c r="B1163" s="462"/>
      <c r="C1163" s="13"/>
      <c r="D1163" s="463"/>
      <c r="E1163" s="463"/>
      <c r="F1163" s="464"/>
      <c r="G1163" s="464"/>
    </row>
    <row r="1164" spans="1:7" x14ac:dyDescent="0.3">
      <c r="A1164" s="461"/>
      <c r="B1164" s="462"/>
      <c r="C1164" s="13"/>
      <c r="D1164" s="463"/>
      <c r="E1164" s="463"/>
      <c r="F1164" s="464"/>
      <c r="G1164" s="464"/>
    </row>
    <row r="1165" spans="1:7" x14ac:dyDescent="0.3">
      <c r="A1165" s="461"/>
      <c r="B1165" s="462"/>
      <c r="C1165" s="13"/>
      <c r="D1165" s="463"/>
      <c r="E1165" s="463"/>
      <c r="F1165" s="464"/>
      <c r="G1165" s="464"/>
    </row>
    <row r="1166" spans="1:7" x14ac:dyDescent="0.3">
      <c r="A1166" s="461"/>
      <c r="B1166" s="462"/>
      <c r="C1166" s="13"/>
      <c r="D1166" s="463"/>
      <c r="E1166" s="463"/>
      <c r="F1166" s="464"/>
      <c r="G1166" s="464"/>
    </row>
    <row r="1167" spans="1:7" x14ac:dyDescent="0.3">
      <c r="A1167" s="461"/>
      <c r="B1167" s="462"/>
      <c r="C1167" s="13"/>
      <c r="D1167" s="463"/>
      <c r="E1167" s="463"/>
      <c r="F1167" s="464"/>
      <c r="G1167" s="464"/>
    </row>
    <row r="1168" spans="1:7" x14ac:dyDescent="0.3">
      <c r="A1168" s="461"/>
      <c r="B1168" s="462"/>
      <c r="C1168" s="13"/>
      <c r="D1168" s="463"/>
      <c r="E1168" s="463"/>
      <c r="F1168" s="464"/>
      <c r="G1168" s="464"/>
    </row>
    <row r="1169" spans="1:7" x14ac:dyDescent="0.3">
      <c r="A1169" s="461"/>
      <c r="B1169" s="462"/>
      <c r="C1169" s="13"/>
      <c r="D1169" s="463"/>
      <c r="E1169" s="463"/>
      <c r="F1169" s="464"/>
      <c r="G1169" s="464"/>
    </row>
    <row r="1170" spans="1:7" x14ac:dyDescent="0.3">
      <c r="A1170" s="461"/>
      <c r="B1170" s="462"/>
      <c r="C1170" s="13"/>
      <c r="D1170" s="463"/>
      <c r="E1170" s="463"/>
      <c r="F1170" s="464"/>
      <c r="G1170" s="464"/>
    </row>
    <row r="1171" spans="1:7" x14ac:dyDescent="0.3">
      <c r="A1171" s="461"/>
      <c r="B1171" s="462"/>
      <c r="C1171" s="13"/>
      <c r="D1171" s="463"/>
      <c r="E1171" s="463"/>
      <c r="F1171" s="464"/>
      <c r="G1171" s="464"/>
    </row>
    <row r="1172" spans="1:7" x14ac:dyDescent="0.3">
      <c r="A1172" s="461"/>
      <c r="B1172" s="462"/>
      <c r="C1172" s="13"/>
      <c r="D1172" s="463"/>
      <c r="E1172" s="463"/>
      <c r="F1172" s="464"/>
      <c r="G1172" s="464"/>
    </row>
    <row r="1173" spans="1:7" x14ac:dyDescent="0.3">
      <c r="A1173" s="461"/>
      <c r="B1173" s="462"/>
      <c r="C1173" s="13"/>
      <c r="D1173" s="463"/>
      <c r="E1173" s="463"/>
      <c r="F1173" s="464"/>
      <c r="G1173" s="464"/>
    </row>
    <row r="1174" spans="1:7" x14ac:dyDescent="0.3">
      <c r="A1174" s="461"/>
      <c r="B1174" s="462"/>
      <c r="C1174" s="13"/>
      <c r="D1174" s="463"/>
      <c r="E1174" s="463"/>
      <c r="F1174" s="464"/>
      <c r="G1174" s="464"/>
    </row>
    <row r="1175" spans="1:7" x14ac:dyDescent="0.3">
      <c r="A1175" s="461"/>
      <c r="B1175" s="462"/>
      <c r="C1175" s="13"/>
      <c r="D1175" s="463"/>
      <c r="E1175" s="463"/>
      <c r="F1175" s="464"/>
      <c r="G1175" s="464"/>
    </row>
    <row r="1176" spans="1:7" x14ac:dyDescent="0.3">
      <c r="A1176" s="461"/>
      <c r="B1176" s="462"/>
      <c r="C1176" s="13"/>
      <c r="D1176" s="463"/>
      <c r="E1176" s="463"/>
      <c r="F1176" s="464"/>
      <c r="G1176" s="464"/>
    </row>
    <row r="1177" spans="1:7" x14ac:dyDescent="0.3">
      <c r="A1177" s="461"/>
      <c r="B1177" s="462"/>
      <c r="C1177" s="13"/>
      <c r="D1177" s="463"/>
      <c r="E1177" s="463"/>
      <c r="F1177" s="464"/>
      <c r="G1177" s="464"/>
    </row>
    <row r="1178" spans="1:7" x14ac:dyDescent="0.3">
      <c r="A1178" s="461"/>
      <c r="B1178" s="462"/>
      <c r="C1178" s="13"/>
      <c r="D1178" s="463"/>
      <c r="E1178" s="463"/>
      <c r="F1178" s="464"/>
      <c r="G1178" s="464"/>
    </row>
    <row r="1179" spans="1:7" x14ac:dyDescent="0.3">
      <c r="A1179" s="461"/>
      <c r="B1179" s="462"/>
      <c r="C1179" s="13"/>
      <c r="D1179" s="463"/>
      <c r="E1179" s="463"/>
      <c r="F1179" s="464"/>
      <c r="G1179" s="464"/>
    </row>
    <row r="1180" spans="1:7" x14ac:dyDescent="0.3">
      <c r="A1180" s="461"/>
      <c r="B1180" s="462"/>
      <c r="C1180" s="13"/>
      <c r="D1180" s="463"/>
      <c r="E1180" s="463"/>
      <c r="F1180" s="464"/>
      <c r="G1180" s="464"/>
    </row>
    <row r="1181" spans="1:7" x14ac:dyDescent="0.3">
      <c r="A1181" s="461"/>
      <c r="B1181" s="462"/>
      <c r="C1181" s="13"/>
      <c r="D1181" s="463"/>
      <c r="E1181" s="463"/>
      <c r="F1181" s="464"/>
      <c r="G1181" s="464"/>
    </row>
    <row r="1182" spans="1:7" x14ac:dyDescent="0.3">
      <c r="A1182" s="461"/>
      <c r="B1182" s="462"/>
      <c r="C1182" s="13"/>
      <c r="D1182" s="463"/>
      <c r="E1182" s="463"/>
      <c r="F1182" s="464"/>
      <c r="G1182" s="464"/>
    </row>
    <row r="1183" spans="1:7" x14ac:dyDescent="0.3">
      <c r="A1183" s="461"/>
      <c r="B1183" s="462"/>
      <c r="C1183" s="13"/>
      <c r="D1183" s="463"/>
      <c r="E1183" s="463"/>
      <c r="F1183" s="464"/>
      <c r="G1183" s="464"/>
    </row>
    <row r="1184" spans="1:7" x14ac:dyDescent="0.3">
      <c r="A1184" s="461"/>
      <c r="B1184" s="462"/>
      <c r="C1184" s="13"/>
      <c r="D1184" s="463"/>
      <c r="E1184" s="463"/>
      <c r="F1184" s="464"/>
      <c r="G1184" s="464"/>
    </row>
    <row r="1185" spans="1:7" x14ac:dyDescent="0.3">
      <c r="A1185" s="461"/>
      <c r="B1185" s="462"/>
      <c r="C1185" s="13"/>
      <c r="D1185" s="463"/>
      <c r="E1185" s="463"/>
      <c r="F1185" s="464"/>
      <c r="G1185" s="464"/>
    </row>
    <row r="1186" spans="1:7" x14ac:dyDescent="0.3">
      <c r="A1186" s="461"/>
      <c r="B1186" s="462"/>
      <c r="C1186" s="13"/>
      <c r="D1186" s="463"/>
      <c r="E1186" s="463"/>
      <c r="F1186" s="464"/>
      <c r="G1186" s="464"/>
    </row>
    <row r="1187" spans="1:7" x14ac:dyDescent="0.3">
      <c r="A1187" s="461"/>
      <c r="B1187" s="462"/>
      <c r="C1187" s="13"/>
      <c r="D1187" s="463"/>
      <c r="E1187" s="463"/>
      <c r="F1187" s="464"/>
      <c r="G1187" s="464"/>
    </row>
    <row r="1188" spans="1:7" x14ac:dyDescent="0.3">
      <c r="A1188" s="461"/>
      <c r="B1188" s="462"/>
      <c r="C1188" s="13"/>
      <c r="D1188" s="463"/>
      <c r="E1188" s="463"/>
      <c r="F1188" s="464"/>
      <c r="G1188" s="464"/>
    </row>
    <row r="1189" spans="1:7" x14ac:dyDescent="0.3">
      <c r="A1189" s="461"/>
      <c r="B1189" s="462"/>
      <c r="C1189" s="13"/>
      <c r="D1189" s="463"/>
      <c r="E1189" s="463"/>
      <c r="F1189" s="464"/>
      <c r="G1189" s="464"/>
    </row>
    <row r="1190" spans="1:7" x14ac:dyDescent="0.3">
      <c r="A1190" s="461"/>
      <c r="B1190" s="462"/>
      <c r="C1190" s="13"/>
      <c r="D1190" s="463"/>
      <c r="E1190" s="463"/>
      <c r="F1190" s="464"/>
      <c r="G1190" s="464"/>
    </row>
    <row r="1191" spans="1:7" x14ac:dyDescent="0.3">
      <c r="A1191" s="461"/>
      <c r="B1191" s="462"/>
      <c r="C1191" s="13"/>
      <c r="D1191" s="463"/>
      <c r="E1191" s="463"/>
      <c r="F1191" s="464"/>
      <c r="G1191" s="464"/>
    </row>
    <row r="1192" spans="1:7" x14ac:dyDescent="0.3">
      <c r="A1192" s="461"/>
      <c r="B1192" s="462"/>
      <c r="C1192" s="13"/>
      <c r="D1192" s="463"/>
      <c r="E1192" s="463"/>
      <c r="F1192" s="464"/>
      <c r="G1192" s="464"/>
    </row>
    <row r="1193" spans="1:7" x14ac:dyDescent="0.3">
      <c r="A1193" s="461"/>
      <c r="B1193" s="462"/>
      <c r="C1193" s="13"/>
      <c r="D1193" s="463"/>
      <c r="E1193" s="463"/>
      <c r="F1193" s="464"/>
      <c r="G1193" s="464"/>
    </row>
    <row r="1194" spans="1:7" x14ac:dyDescent="0.3">
      <c r="A1194" s="461"/>
      <c r="B1194" s="462"/>
      <c r="C1194" s="13"/>
      <c r="D1194" s="463"/>
      <c r="E1194" s="463"/>
      <c r="F1194" s="464"/>
      <c r="G1194" s="464"/>
    </row>
    <row r="1195" spans="1:7" x14ac:dyDescent="0.3">
      <c r="A1195" s="461"/>
      <c r="B1195" s="462"/>
      <c r="C1195" s="13"/>
      <c r="D1195" s="463"/>
      <c r="E1195" s="463"/>
      <c r="F1195" s="464"/>
      <c r="G1195" s="464"/>
    </row>
    <row r="1196" spans="1:7" x14ac:dyDescent="0.3">
      <c r="A1196" s="461"/>
      <c r="B1196" s="462"/>
      <c r="C1196" s="13"/>
      <c r="D1196" s="463"/>
      <c r="E1196" s="463"/>
      <c r="F1196" s="464"/>
      <c r="G1196" s="464"/>
    </row>
    <row r="1197" spans="1:7" x14ac:dyDescent="0.3">
      <c r="A1197" s="461"/>
      <c r="B1197" s="462"/>
      <c r="C1197" s="13"/>
      <c r="D1197" s="463"/>
      <c r="E1197" s="463"/>
      <c r="F1197" s="464"/>
      <c r="G1197" s="464"/>
    </row>
    <row r="1198" spans="1:7" x14ac:dyDescent="0.3">
      <c r="A1198" s="461"/>
      <c r="B1198" s="462"/>
      <c r="C1198" s="13"/>
      <c r="D1198" s="463"/>
      <c r="E1198" s="463"/>
      <c r="F1198" s="464"/>
      <c r="G1198" s="464"/>
    </row>
    <row r="1199" spans="1:7" x14ac:dyDescent="0.3">
      <c r="A1199" s="461"/>
      <c r="B1199" s="462"/>
      <c r="C1199" s="13"/>
      <c r="D1199" s="463"/>
      <c r="E1199" s="463"/>
      <c r="F1199" s="464"/>
      <c r="G1199" s="464"/>
    </row>
    <row r="1200" spans="1:7" x14ac:dyDescent="0.3">
      <c r="A1200" s="461"/>
      <c r="B1200" s="462"/>
      <c r="C1200" s="13"/>
      <c r="D1200" s="463"/>
      <c r="E1200" s="463"/>
      <c r="F1200" s="464"/>
      <c r="G1200" s="464"/>
    </row>
    <row r="1201" spans="1:7" x14ac:dyDescent="0.3">
      <c r="A1201" s="461"/>
      <c r="B1201" s="462"/>
      <c r="C1201" s="13"/>
      <c r="D1201" s="463"/>
      <c r="E1201" s="463"/>
      <c r="F1201" s="464"/>
      <c r="G1201" s="464"/>
    </row>
    <row r="1202" spans="1:7" x14ac:dyDescent="0.3">
      <c r="A1202" s="461"/>
      <c r="B1202" s="462"/>
      <c r="C1202" s="13"/>
      <c r="D1202" s="463"/>
      <c r="E1202" s="463"/>
      <c r="F1202" s="464"/>
      <c r="G1202" s="464"/>
    </row>
    <row r="1203" spans="1:7" x14ac:dyDescent="0.3">
      <c r="A1203" s="461"/>
      <c r="B1203" s="462"/>
      <c r="C1203" s="13"/>
      <c r="D1203" s="463"/>
      <c r="E1203" s="463"/>
      <c r="F1203" s="464"/>
      <c r="G1203" s="464"/>
    </row>
    <row r="1204" spans="1:7" x14ac:dyDescent="0.3">
      <c r="A1204" s="461"/>
      <c r="B1204" s="462"/>
      <c r="C1204" s="13"/>
      <c r="D1204" s="463"/>
      <c r="E1204" s="463"/>
      <c r="F1204" s="464"/>
      <c r="G1204" s="464"/>
    </row>
    <row r="1205" spans="1:7" x14ac:dyDescent="0.3">
      <c r="A1205" s="461"/>
      <c r="B1205" s="462"/>
      <c r="C1205" s="13"/>
      <c r="D1205" s="463"/>
      <c r="E1205" s="463"/>
      <c r="F1205" s="464"/>
      <c r="G1205" s="464"/>
    </row>
    <row r="1206" spans="1:7" x14ac:dyDescent="0.3">
      <c r="A1206" s="461"/>
      <c r="B1206" s="462"/>
      <c r="C1206" s="13"/>
      <c r="D1206" s="463"/>
      <c r="E1206" s="463"/>
      <c r="F1206" s="464"/>
      <c r="G1206" s="464"/>
    </row>
    <row r="1207" spans="1:7" x14ac:dyDescent="0.3">
      <c r="A1207" s="461"/>
      <c r="B1207" s="462"/>
      <c r="C1207" s="13"/>
      <c r="D1207" s="463"/>
      <c r="E1207" s="463"/>
      <c r="F1207" s="464"/>
      <c r="G1207" s="464"/>
    </row>
    <row r="1208" spans="1:7" x14ac:dyDescent="0.3">
      <c r="A1208" s="461"/>
      <c r="B1208" s="462"/>
      <c r="C1208" s="13"/>
      <c r="D1208" s="463"/>
      <c r="E1208" s="463"/>
      <c r="F1208" s="464"/>
      <c r="G1208" s="464"/>
    </row>
    <row r="1209" spans="1:7" x14ac:dyDescent="0.3">
      <c r="A1209" s="461"/>
      <c r="B1209" s="462"/>
      <c r="C1209" s="13"/>
      <c r="D1209" s="463"/>
      <c r="E1209" s="463"/>
      <c r="F1209" s="464"/>
      <c r="G1209" s="464"/>
    </row>
    <row r="1210" spans="1:7" x14ac:dyDescent="0.3">
      <c r="A1210" s="461"/>
      <c r="B1210" s="462"/>
      <c r="C1210" s="13"/>
      <c r="D1210" s="463"/>
      <c r="E1210" s="463"/>
      <c r="F1210" s="464"/>
      <c r="G1210" s="464"/>
    </row>
    <row r="1211" spans="1:7" x14ac:dyDescent="0.3">
      <c r="A1211" s="461"/>
      <c r="B1211" s="462"/>
      <c r="C1211" s="13"/>
      <c r="D1211" s="463"/>
      <c r="E1211" s="463"/>
      <c r="F1211" s="464"/>
      <c r="G1211" s="464"/>
    </row>
    <row r="1212" spans="1:7" x14ac:dyDescent="0.3">
      <c r="A1212" s="461"/>
      <c r="B1212" s="462"/>
      <c r="C1212" s="13"/>
      <c r="D1212" s="463"/>
      <c r="E1212" s="463"/>
      <c r="F1212" s="464"/>
      <c r="G1212" s="464"/>
    </row>
    <row r="1213" spans="1:7" x14ac:dyDescent="0.3">
      <c r="A1213" s="461"/>
      <c r="B1213" s="462"/>
      <c r="C1213" s="13"/>
      <c r="D1213" s="463"/>
      <c r="E1213" s="463"/>
      <c r="F1213" s="464"/>
      <c r="G1213" s="464"/>
    </row>
    <row r="1214" spans="1:7" x14ac:dyDescent="0.3">
      <c r="A1214" s="461"/>
      <c r="B1214" s="462"/>
      <c r="C1214" s="13"/>
      <c r="D1214" s="463"/>
      <c r="E1214" s="463"/>
      <c r="F1214" s="464"/>
      <c r="G1214" s="464"/>
    </row>
    <row r="1215" spans="1:7" x14ac:dyDescent="0.3">
      <c r="A1215" s="461"/>
      <c r="B1215" s="462"/>
      <c r="C1215" s="13"/>
      <c r="D1215" s="463"/>
      <c r="E1215" s="463"/>
      <c r="F1215" s="464"/>
      <c r="G1215" s="464"/>
    </row>
    <row r="1216" spans="1:7" x14ac:dyDescent="0.3">
      <c r="A1216" s="461"/>
      <c r="B1216" s="462"/>
      <c r="C1216" s="13"/>
      <c r="D1216" s="463"/>
      <c r="E1216" s="463"/>
      <c r="F1216" s="464"/>
      <c r="G1216" s="464"/>
    </row>
    <row r="1217" spans="1:7" x14ac:dyDescent="0.3">
      <c r="A1217" s="461"/>
      <c r="B1217" s="462"/>
      <c r="C1217" s="13"/>
      <c r="D1217" s="463"/>
      <c r="E1217" s="463"/>
      <c r="F1217" s="464"/>
      <c r="G1217" s="464"/>
    </row>
    <row r="1218" spans="1:7" x14ac:dyDescent="0.3">
      <c r="A1218" s="461"/>
      <c r="B1218" s="462"/>
      <c r="C1218" s="13"/>
      <c r="D1218" s="463"/>
      <c r="E1218" s="463"/>
      <c r="F1218" s="464"/>
      <c r="G1218" s="464"/>
    </row>
    <row r="1219" spans="1:7" x14ac:dyDescent="0.3">
      <c r="A1219" s="461"/>
      <c r="B1219" s="462"/>
      <c r="C1219" s="13"/>
      <c r="D1219" s="463"/>
      <c r="E1219" s="463"/>
      <c r="F1219" s="464"/>
      <c r="G1219" s="464"/>
    </row>
    <row r="1220" spans="1:7" x14ac:dyDescent="0.3">
      <c r="A1220" s="461"/>
      <c r="B1220" s="462"/>
      <c r="C1220" s="13"/>
      <c r="D1220" s="463"/>
      <c r="E1220" s="463"/>
      <c r="F1220" s="464"/>
      <c r="G1220" s="464"/>
    </row>
    <row r="1221" spans="1:7" x14ac:dyDescent="0.3">
      <c r="A1221" s="461"/>
      <c r="B1221" s="462"/>
      <c r="C1221" s="13"/>
      <c r="D1221" s="463"/>
      <c r="E1221" s="463"/>
      <c r="F1221" s="464"/>
      <c r="G1221" s="464"/>
    </row>
    <row r="1222" spans="1:7" x14ac:dyDescent="0.3">
      <c r="A1222" s="461"/>
      <c r="B1222" s="462"/>
      <c r="C1222" s="13"/>
      <c r="D1222" s="463"/>
      <c r="E1222" s="463"/>
      <c r="F1222" s="464"/>
      <c r="G1222" s="464"/>
    </row>
    <row r="1223" spans="1:7" x14ac:dyDescent="0.3">
      <c r="A1223" s="461"/>
      <c r="B1223" s="462"/>
      <c r="C1223" s="13"/>
      <c r="D1223" s="463"/>
      <c r="E1223" s="463"/>
      <c r="F1223" s="464"/>
      <c r="G1223" s="464"/>
    </row>
    <row r="1224" spans="1:7" x14ac:dyDescent="0.3">
      <c r="A1224" s="461"/>
      <c r="B1224" s="462"/>
      <c r="C1224" s="13"/>
      <c r="D1224" s="463"/>
      <c r="E1224" s="463"/>
      <c r="F1224" s="464"/>
      <c r="G1224" s="464"/>
    </row>
    <row r="1225" spans="1:7" x14ac:dyDescent="0.3">
      <c r="A1225" s="461"/>
      <c r="B1225" s="462"/>
      <c r="C1225" s="13"/>
      <c r="D1225" s="463"/>
      <c r="E1225" s="463"/>
      <c r="F1225" s="464"/>
      <c r="G1225" s="464"/>
    </row>
    <row r="1226" spans="1:7" x14ac:dyDescent="0.3">
      <c r="A1226" s="461"/>
      <c r="B1226" s="462"/>
      <c r="C1226" s="13"/>
      <c r="D1226" s="463"/>
      <c r="E1226" s="463"/>
      <c r="F1226" s="464"/>
      <c r="G1226" s="464"/>
    </row>
    <row r="1227" spans="1:7" x14ac:dyDescent="0.3">
      <c r="A1227" s="461"/>
      <c r="B1227" s="462"/>
      <c r="C1227" s="13"/>
      <c r="D1227" s="463"/>
      <c r="E1227" s="463"/>
      <c r="F1227" s="464"/>
      <c r="G1227" s="464"/>
    </row>
    <row r="1228" spans="1:7" x14ac:dyDescent="0.3">
      <c r="A1228" s="461"/>
      <c r="B1228" s="462"/>
      <c r="C1228" s="13"/>
      <c r="D1228" s="463"/>
      <c r="E1228" s="463"/>
      <c r="F1228" s="464"/>
      <c r="G1228" s="464"/>
    </row>
    <row r="1229" spans="1:7" x14ac:dyDescent="0.3">
      <c r="A1229" s="461"/>
      <c r="B1229" s="462"/>
      <c r="C1229" s="13"/>
      <c r="D1229" s="463"/>
      <c r="E1229" s="463"/>
      <c r="F1229" s="464"/>
      <c r="G1229" s="464"/>
    </row>
    <row r="1230" spans="1:7" x14ac:dyDescent="0.3">
      <c r="A1230" s="461"/>
      <c r="B1230" s="462"/>
      <c r="C1230" s="13"/>
      <c r="D1230" s="463"/>
      <c r="E1230" s="463"/>
      <c r="F1230" s="464"/>
      <c r="G1230" s="464"/>
    </row>
    <row r="1231" spans="1:7" x14ac:dyDescent="0.3">
      <c r="A1231" s="461"/>
      <c r="B1231" s="462"/>
      <c r="C1231" s="13"/>
      <c r="D1231" s="463"/>
      <c r="E1231" s="463"/>
      <c r="F1231" s="464"/>
      <c r="G1231" s="464"/>
    </row>
    <row r="1232" spans="1:7" x14ac:dyDescent="0.3">
      <c r="A1232" s="461"/>
      <c r="B1232" s="462"/>
      <c r="C1232" s="13"/>
      <c r="D1232" s="463"/>
      <c r="E1232" s="463"/>
      <c r="F1232" s="464"/>
      <c r="G1232" s="464"/>
    </row>
    <row r="1233" spans="1:7" x14ac:dyDescent="0.3">
      <c r="A1233" s="461"/>
      <c r="B1233" s="462"/>
      <c r="C1233" s="13"/>
      <c r="D1233" s="463"/>
      <c r="E1233" s="463"/>
      <c r="F1233" s="464"/>
      <c r="G1233" s="464"/>
    </row>
    <row r="1234" spans="1:7" x14ac:dyDescent="0.3">
      <c r="A1234" s="461"/>
      <c r="B1234" s="462"/>
      <c r="C1234" s="13"/>
      <c r="D1234" s="463"/>
      <c r="E1234" s="463"/>
      <c r="F1234" s="464"/>
      <c r="G1234" s="464"/>
    </row>
    <row r="1235" spans="1:7" x14ac:dyDescent="0.3">
      <c r="A1235" s="461"/>
      <c r="B1235" s="462"/>
      <c r="C1235" s="13"/>
      <c r="D1235" s="463"/>
      <c r="E1235" s="463"/>
      <c r="F1235" s="464"/>
      <c r="G1235" s="464"/>
    </row>
    <row r="1236" spans="1:7" x14ac:dyDescent="0.3">
      <c r="A1236" s="461"/>
      <c r="B1236" s="462"/>
      <c r="C1236" s="13"/>
      <c r="D1236" s="463"/>
      <c r="E1236" s="463"/>
      <c r="F1236" s="464"/>
      <c r="G1236" s="464"/>
    </row>
    <row r="1237" spans="1:7" x14ac:dyDescent="0.3">
      <c r="A1237" s="461"/>
      <c r="B1237" s="462"/>
      <c r="C1237" s="13"/>
      <c r="D1237" s="463"/>
      <c r="E1237" s="463"/>
      <c r="F1237" s="464"/>
      <c r="G1237" s="464"/>
    </row>
    <row r="1238" spans="1:7" x14ac:dyDescent="0.3">
      <c r="A1238" s="461"/>
      <c r="B1238" s="462"/>
      <c r="C1238" s="13"/>
      <c r="D1238" s="463"/>
      <c r="E1238" s="463"/>
      <c r="F1238" s="464"/>
      <c r="G1238" s="464"/>
    </row>
    <row r="1239" spans="1:7" x14ac:dyDescent="0.3">
      <c r="A1239" s="461"/>
      <c r="B1239" s="462"/>
      <c r="C1239" s="13"/>
      <c r="D1239" s="463"/>
      <c r="E1239" s="463"/>
      <c r="F1239" s="464"/>
      <c r="G1239" s="464"/>
    </row>
    <row r="1240" spans="1:7" x14ac:dyDescent="0.3">
      <c r="A1240" s="461"/>
      <c r="B1240" s="462"/>
      <c r="C1240" s="13"/>
      <c r="D1240" s="463"/>
      <c r="E1240" s="463"/>
      <c r="F1240" s="464"/>
      <c r="G1240" s="464"/>
    </row>
    <row r="1241" spans="1:7" x14ac:dyDescent="0.3">
      <c r="A1241" s="461"/>
      <c r="B1241" s="462"/>
      <c r="C1241" s="13"/>
      <c r="D1241" s="463"/>
      <c r="E1241" s="463"/>
      <c r="F1241" s="464"/>
      <c r="G1241" s="464"/>
    </row>
    <row r="1242" spans="1:7" x14ac:dyDescent="0.3">
      <c r="A1242" s="461"/>
      <c r="B1242" s="462"/>
      <c r="C1242" s="13"/>
      <c r="D1242" s="463"/>
      <c r="E1242" s="463"/>
      <c r="F1242" s="464"/>
      <c r="G1242" s="464"/>
    </row>
    <row r="1243" spans="1:7" x14ac:dyDescent="0.3">
      <c r="A1243" s="461"/>
      <c r="B1243" s="462"/>
      <c r="C1243" s="13"/>
      <c r="D1243" s="463"/>
      <c r="E1243" s="463"/>
      <c r="F1243" s="464"/>
      <c r="G1243" s="464"/>
    </row>
    <row r="1244" spans="1:7" x14ac:dyDescent="0.3">
      <c r="A1244" s="461"/>
      <c r="B1244" s="462"/>
      <c r="C1244" s="13"/>
      <c r="D1244" s="463"/>
      <c r="E1244" s="463"/>
      <c r="F1244" s="464"/>
      <c r="G1244" s="464"/>
    </row>
    <row r="1245" spans="1:7" x14ac:dyDescent="0.3">
      <c r="A1245" s="461"/>
      <c r="B1245" s="462"/>
      <c r="C1245" s="13"/>
      <c r="D1245" s="463"/>
      <c r="E1245" s="463"/>
      <c r="F1245" s="464"/>
      <c r="G1245" s="464"/>
    </row>
    <row r="1246" spans="1:7" x14ac:dyDescent="0.3">
      <c r="A1246" s="461"/>
      <c r="B1246" s="462"/>
      <c r="C1246" s="13"/>
      <c r="D1246" s="463"/>
      <c r="E1246" s="463"/>
      <c r="F1246" s="464"/>
      <c r="G1246" s="464"/>
    </row>
    <row r="1247" spans="1:7" x14ac:dyDescent="0.3">
      <c r="A1247" s="461"/>
      <c r="B1247" s="462"/>
      <c r="C1247" s="13"/>
      <c r="D1247" s="463"/>
      <c r="E1247" s="463"/>
      <c r="F1247" s="464"/>
      <c r="G1247" s="464"/>
    </row>
    <row r="1248" spans="1:7" x14ac:dyDescent="0.3">
      <c r="A1248" s="461"/>
      <c r="B1248" s="462"/>
      <c r="C1248" s="13"/>
      <c r="D1248" s="463"/>
      <c r="E1248" s="463"/>
      <c r="F1248" s="464"/>
      <c r="G1248" s="464"/>
    </row>
    <row r="1249" spans="1:7" x14ac:dyDescent="0.3">
      <c r="A1249" s="461"/>
      <c r="B1249" s="462"/>
      <c r="C1249" s="13"/>
      <c r="D1249" s="463"/>
      <c r="E1249" s="463"/>
      <c r="F1249" s="464"/>
      <c r="G1249" s="464"/>
    </row>
    <row r="1250" spans="1:7" x14ac:dyDescent="0.3">
      <c r="A1250" s="461"/>
      <c r="B1250" s="462"/>
      <c r="C1250" s="13"/>
      <c r="D1250" s="463"/>
      <c r="E1250" s="463"/>
      <c r="F1250" s="464"/>
      <c r="G1250" s="464"/>
    </row>
    <row r="1251" spans="1:7" x14ac:dyDescent="0.3">
      <c r="A1251" s="461"/>
      <c r="B1251" s="462"/>
      <c r="C1251" s="13"/>
      <c r="D1251" s="463"/>
      <c r="E1251" s="463"/>
      <c r="F1251" s="464"/>
      <c r="G1251" s="464"/>
    </row>
    <row r="1252" spans="1:7" x14ac:dyDescent="0.3">
      <c r="A1252" s="461"/>
      <c r="B1252" s="462"/>
      <c r="C1252" s="13"/>
      <c r="D1252" s="463"/>
      <c r="E1252" s="463"/>
      <c r="F1252" s="464"/>
      <c r="G1252" s="464"/>
    </row>
    <row r="1253" spans="1:7" x14ac:dyDescent="0.3">
      <c r="A1253" s="461"/>
      <c r="B1253" s="462"/>
      <c r="C1253" s="13"/>
      <c r="D1253" s="463"/>
      <c r="E1253" s="463"/>
      <c r="F1253" s="464"/>
      <c r="G1253" s="464"/>
    </row>
    <row r="1254" spans="1:7" x14ac:dyDescent="0.3">
      <c r="A1254" s="461"/>
      <c r="B1254" s="462"/>
      <c r="C1254" s="13"/>
      <c r="D1254" s="463"/>
      <c r="E1254" s="463"/>
      <c r="F1254" s="464"/>
      <c r="G1254" s="464"/>
    </row>
    <row r="1255" spans="1:7" x14ac:dyDescent="0.3">
      <c r="A1255" s="461"/>
      <c r="B1255" s="462"/>
      <c r="C1255" s="13"/>
      <c r="D1255" s="463"/>
      <c r="E1255" s="463"/>
      <c r="F1255" s="464"/>
      <c r="G1255" s="464"/>
    </row>
    <row r="1256" spans="1:7" x14ac:dyDescent="0.3">
      <c r="A1256" s="461"/>
      <c r="B1256" s="462"/>
      <c r="C1256" s="13"/>
      <c r="D1256" s="463"/>
      <c r="E1256" s="463"/>
      <c r="F1256" s="464"/>
      <c r="G1256" s="464"/>
    </row>
    <row r="1257" spans="1:7" x14ac:dyDescent="0.3">
      <c r="A1257" s="461"/>
      <c r="B1257" s="462"/>
      <c r="C1257" s="13"/>
      <c r="D1257" s="463"/>
      <c r="E1257" s="463"/>
      <c r="F1257" s="464"/>
      <c r="G1257" s="464"/>
    </row>
    <row r="1258" spans="1:7" x14ac:dyDescent="0.3">
      <c r="A1258" s="461"/>
      <c r="B1258" s="462"/>
      <c r="C1258" s="13"/>
      <c r="D1258" s="463"/>
      <c r="E1258" s="463"/>
      <c r="F1258" s="464"/>
      <c r="G1258" s="464"/>
    </row>
    <row r="1259" spans="1:7" x14ac:dyDescent="0.3">
      <c r="A1259" s="461"/>
      <c r="B1259" s="462"/>
      <c r="C1259" s="13"/>
      <c r="D1259" s="463"/>
      <c r="E1259" s="463"/>
      <c r="F1259" s="464"/>
      <c r="G1259" s="464"/>
    </row>
    <row r="1260" spans="1:7" x14ac:dyDescent="0.3">
      <c r="A1260" s="461"/>
      <c r="B1260" s="462"/>
      <c r="C1260" s="13"/>
      <c r="D1260" s="463"/>
      <c r="E1260" s="463"/>
      <c r="F1260" s="464"/>
      <c r="G1260" s="464"/>
    </row>
    <row r="1261" spans="1:7" x14ac:dyDescent="0.3">
      <c r="A1261" s="461"/>
      <c r="B1261" s="462"/>
      <c r="C1261" s="13"/>
      <c r="D1261" s="463"/>
      <c r="E1261" s="463"/>
      <c r="F1261" s="464"/>
      <c r="G1261" s="464"/>
    </row>
    <row r="1262" spans="1:7" x14ac:dyDescent="0.3">
      <c r="A1262" s="461"/>
      <c r="B1262" s="462"/>
      <c r="C1262" s="13"/>
      <c r="D1262" s="463"/>
      <c r="E1262" s="463"/>
      <c r="F1262" s="464"/>
      <c r="G1262" s="464"/>
    </row>
    <row r="1263" spans="1:7" x14ac:dyDescent="0.3">
      <c r="A1263" s="461"/>
      <c r="B1263" s="462"/>
      <c r="C1263" s="13"/>
      <c r="D1263" s="463"/>
      <c r="E1263" s="463"/>
      <c r="F1263" s="464"/>
      <c r="G1263" s="464"/>
    </row>
    <row r="1264" spans="1:7" x14ac:dyDescent="0.3">
      <c r="A1264" s="461"/>
      <c r="B1264" s="462"/>
      <c r="C1264" s="13"/>
      <c r="D1264" s="463"/>
      <c r="E1264" s="463"/>
      <c r="F1264" s="464"/>
      <c r="G1264" s="464"/>
    </row>
    <row r="1265" spans="1:7" x14ac:dyDescent="0.3">
      <c r="A1265" s="461"/>
      <c r="B1265" s="462"/>
      <c r="C1265" s="13"/>
      <c r="D1265" s="463"/>
      <c r="E1265" s="463"/>
      <c r="F1265" s="464"/>
      <c r="G1265" s="464"/>
    </row>
    <row r="1266" spans="1:7" x14ac:dyDescent="0.3">
      <c r="A1266" s="461"/>
      <c r="B1266" s="462"/>
      <c r="C1266" s="13"/>
      <c r="D1266" s="463"/>
      <c r="E1266" s="463"/>
      <c r="F1266" s="464"/>
      <c r="G1266" s="464"/>
    </row>
    <row r="1267" spans="1:7" x14ac:dyDescent="0.3">
      <c r="A1267" s="461"/>
      <c r="B1267" s="462"/>
      <c r="C1267" s="13"/>
      <c r="D1267" s="463"/>
      <c r="E1267" s="463"/>
      <c r="F1267" s="464"/>
      <c r="G1267" s="464"/>
    </row>
    <row r="1268" spans="1:7" x14ac:dyDescent="0.3">
      <c r="A1268" s="461"/>
      <c r="B1268" s="462"/>
      <c r="C1268" s="13"/>
      <c r="D1268" s="463"/>
      <c r="E1268" s="463"/>
      <c r="F1268" s="464"/>
      <c r="G1268" s="464"/>
    </row>
    <row r="1269" spans="1:7" x14ac:dyDescent="0.3">
      <c r="A1269" s="461"/>
      <c r="B1269" s="462"/>
      <c r="C1269" s="13"/>
      <c r="D1269" s="463"/>
      <c r="E1269" s="463"/>
      <c r="F1269" s="464"/>
      <c r="G1269" s="464"/>
    </row>
    <row r="1270" spans="1:7" x14ac:dyDescent="0.3">
      <c r="A1270" s="461"/>
      <c r="B1270" s="462"/>
      <c r="C1270" s="13"/>
      <c r="D1270" s="463"/>
      <c r="E1270" s="463"/>
      <c r="F1270" s="464"/>
      <c r="G1270" s="464"/>
    </row>
    <row r="1271" spans="1:7" x14ac:dyDescent="0.3">
      <c r="A1271" s="461"/>
      <c r="B1271" s="462"/>
      <c r="C1271" s="13"/>
      <c r="D1271" s="463"/>
      <c r="E1271" s="463"/>
      <c r="F1271" s="464"/>
      <c r="G1271" s="464"/>
    </row>
    <row r="1272" spans="1:7" x14ac:dyDescent="0.3">
      <c r="A1272" s="461"/>
      <c r="B1272" s="462"/>
      <c r="C1272" s="13"/>
      <c r="D1272" s="463"/>
      <c r="E1272" s="463"/>
      <c r="F1272" s="464"/>
      <c r="G1272" s="464"/>
    </row>
    <row r="1273" spans="1:7" x14ac:dyDescent="0.3">
      <c r="A1273" s="461"/>
      <c r="B1273" s="462"/>
      <c r="C1273" s="13"/>
      <c r="D1273" s="463"/>
      <c r="E1273" s="463"/>
      <c r="F1273" s="464"/>
      <c r="G1273" s="464"/>
    </row>
    <row r="1274" spans="1:7" x14ac:dyDescent="0.3">
      <c r="A1274" s="461"/>
      <c r="B1274" s="462"/>
      <c r="C1274" s="13"/>
      <c r="D1274" s="463"/>
      <c r="E1274" s="463"/>
      <c r="F1274" s="464"/>
      <c r="G1274" s="464"/>
    </row>
    <row r="1275" spans="1:7" x14ac:dyDescent="0.3">
      <c r="A1275" s="461"/>
      <c r="B1275" s="462"/>
      <c r="C1275" s="13"/>
      <c r="D1275" s="463"/>
      <c r="E1275" s="463"/>
      <c r="F1275" s="464"/>
      <c r="G1275" s="464"/>
    </row>
    <row r="1276" spans="1:7" x14ac:dyDescent="0.3">
      <c r="A1276" s="461"/>
      <c r="B1276" s="462"/>
      <c r="C1276" s="13"/>
      <c r="D1276" s="463"/>
      <c r="E1276" s="463"/>
      <c r="F1276" s="464"/>
      <c r="G1276" s="464"/>
    </row>
    <row r="1277" spans="1:7" x14ac:dyDescent="0.3">
      <c r="A1277" s="461"/>
      <c r="B1277" s="462"/>
      <c r="C1277" s="13"/>
      <c r="D1277" s="463"/>
      <c r="E1277" s="463"/>
      <c r="F1277" s="464"/>
      <c r="G1277" s="464"/>
    </row>
    <row r="1278" spans="1:7" x14ac:dyDescent="0.3">
      <c r="A1278" s="461"/>
      <c r="B1278" s="462"/>
      <c r="C1278" s="13"/>
      <c r="D1278" s="463"/>
      <c r="E1278" s="463"/>
      <c r="F1278" s="464"/>
      <c r="G1278" s="464"/>
    </row>
    <row r="1279" spans="1:7" x14ac:dyDescent="0.3">
      <c r="A1279" s="461"/>
      <c r="B1279" s="462"/>
      <c r="C1279" s="13"/>
      <c r="D1279" s="463"/>
      <c r="E1279" s="463"/>
      <c r="F1279" s="464"/>
      <c r="G1279" s="464"/>
    </row>
    <row r="1280" spans="1:7" x14ac:dyDescent="0.3">
      <c r="A1280" s="461"/>
      <c r="B1280" s="462"/>
      <c r="C1280" s="13"/>
      <c r="D1280" s="463"/>
      <c r="E1280" s="463"/>
      <c r="F1280" s="464"/>
      <c r="G1280" s="464"/>
    </row>
    <row r="1281" spans="1:7" x14ac:dyDescent="0.3">
      <c r="A1281" s="461"/>
      <c r="B1281" s="462"/>
      <c r="C1281" s="13"/>
      <c r="D1281" s="463"/>
      <c r="E1281" s="463"/>
      <c r="F1281" s="464"/>
      <c r="G1281" s="464"/>
    </row>
    <row r="1282" spans="1:7" x14ac:dyDescent="0.3">
      <c r="A1282" s="461"/>
      <c r="B1282" s="462"/>
      <c r="C1282" s="13"/>
      <c r="D1282" s="463"/>
      <c r="E1282" s="463"/>
      <c r="F1282" s="464"/>
      <c r="G1282" s="464"/>
    </row>
    <row r="1283" spans="1:7" x14ac:dyDescent="0.3">
      <c r="A1283" s="461"/>
      <c r="B1283" s="462"/>
      <c r="C1283" s="13"/>
      <c r="D1283" s="463"/>
      <c r="E1283" s="463"/>
      <c r="F1283" s="464"/>
      <c r="G1283" s="464"/>
    </row>
    <row r="1284" spans="1:7" x14ac:dyDescent="0.3">
      <c r="A1284" s="461"/>
      <c r="B1284" s="462"/>
      <c r="C1284" s="13"/>
      <c r="D1284" s="463"/>
      <c r="E1284" s="463"/>
      <c r="F1284" s="464"/>
      <c r="G1284" s="464"/>
    </row>
    <row r="1285" spans="1:7" x14ac:dyDescent="0.3">
      <c r="A1285" s="461"/>
      <c r="B1285" s="462"/>
      <c r="C1285" s="13"/>
      <c r="D1285" s="463"/>
      <c r="E1285" s="463"/>
      <c r="F1285" s="464"/>
      <c r="G1285" s="464"/>
    </row>
    <row r="1286" spans="1:7" x14ac:dyDescent="0.3">
      <c r="A1286" s="461"/>
      <c r="B1286" s="462"/>
      <c r="C1286" s="13"/>
      <c r="D1286" s="463"/>
      <c r="E1286" s="463"/>
      <c r="F1286" s="464"/>
      <c r="G1286" s="464"/>
    </row>
    <row r="1287" spans="1:7" x14ac:dyDescent="0.3">
      <c r="A1287" s="461"/>
      <c r="B1287" s="462"/>
      <c r="C1287" s="13"/>
      <c r="D1287" s="463"/>
      <c r="E1287" s="463"/>
      <c r="F1287" s="464"/>
      <c r="G1287" s="464"/>
    </row>
    <row r="1288" spans="1:7" x14ac:dyDescent="0.3">
      <c r="A1288" s="461"/>
      <c r="B1288" s="462"/>
      <c r="C1288" s="13"/>
      <c r="D1288" s="463"/>
      <c r="E1288" s="463"/>
      <c r="F1288" s="464"/>
      <c r="G1288" s="464"/>
    </row>
    <row r="1289" spans="1:7" x14ac:dyDescent="0.3">
      <c r="A1289" s="461"/>
      <c r="B1289" s="462"/>
      <c r="C1289" s="13"/>
      <c r="D1289" s="463"/>
      <c r="E1289" s="463"/>
      <c r="F1289" s="464"/>
      <c r="G1289" s="464"/>
    </row>
    <row r="1290" spans="1:7" x14ac:dyDescent="0.3">
      <c r="A1290" s="461"/>
      <c r="B1290" s="462"/>
      <c r="C1290" s="13"/>
      <c r="D1290" s="463"/>
      <c r="E1290" s="463"/>
      <c r="F1290" s="464"/>
      <c r="G1290" s="464"/>
    </row>
    <row r="1291" spans="1:7" x14ac:dyDescent="0.3">
      <c r="A1291" s="461"/>
      <c r="B1291" s="462"/>
      <c r="C1291" s="13"/>
      <c r="D1291" s="463"/>
      <c r="E1291" s="463"/>
      <c r="F1291" s="464"/>
      <c r="G1291" s="464"/>
    </row>
    <row r="1292" spans="1:7" x14ac:dyDescent="0.3">
      <c r="A1292" s="461"/>
      <c r="B1292" s="462"/>
      <c r="C1292" s="13"/>
      <c r="D1292" s="463"/>
      <c r="E1292" s="463"/>
      <c r="F1292" s="464"/>
      <c r="G1292" s="464"/>
    </row>
    <row r="1293" spans="1:7" x14ac:dyDescent="0.3">
      <c r="A1293" s="461"/>
      <c r="B1293" s="462"/>
      <c r="C1293" s="13"/>
      <c r="D1293" s="463"/>
      <c r="E1293" s="463"/>
      <c r="F1293" s="464"/>
      <c r="G1293" s="464"/>
    </row>
    <row r="1294" spans="1:7" x14ac:dyDescent="0.3">
      <c r="A1294" s="461"/>
      <c r="B1294" s="462"/>
      <c r="C1294" s="13"/>
      <c r="D1294" s="463"/>
      <c r="E1294" s="463"/>
      <c r="F1294" s="464"/>
      <c r="G1294" s="464"/>
    </row>
    <row r="1295" spans="1:7" x14ac:dyDescent="0.3">
      <c r="A1295" s="461"/>
      <c r="B1295" s="462"/>
      <c r="C1295" s="13"/>
      <c r="D1295" s="463"/>
      <c r="E1295" s="463"/>
      <c r="F1295" s="464"/>
      <c r="G1295" s="464"/>
    </row>
    <row r="1296" spans="1:7" x14ac:dyDescent="0.3">
      <c r="A1296" s="461"/>
      <c r="B1296" s="462"/>
      <c r="C1296" s="13"/>
      <c r="D1296" s="463"/>
      <c r="E1296" s="463"/>
      <c r="F1296" s="464"/>
      <c r="G1296" s="464"/>
    </row>
    <row r="1297" spans="1:7" x14ac:dyDescent="0.3">
      <c r="A1297" s="461"/>
      <c r="B1297" s="462"/>
      <c r="C1297" s="13"/>
      <c r="D1297" s="463"/>
      <c r="E1297" s="463"/>
      <c r="F1297" s="464"/>
      <c r="G1297" s="464"/>
    </row>
    <row r="1298" spans="1:7" x14ac:dyDescent="0.3">
      <c r="A1298" s="461"/>
      <c r="B1298" s="462"/>
      <c r="C1298" s="13"/>
      <c r="D1298" s="463"/>
      <c r="E1298" s="463"/>
      <c r="F1298" s="464"/>
      <c r="G1298" s="464"/>
    </row>
    <row r="1299" spans="1:7" x14ac:dyDescent="0.3">
      <c r="A1299" s="461"/>
      <c r="B1299" s="462"/>
      <c r="C1299" s="13"/>
      <c r="D1299" s="463"/>
      <c r="E1299" s="463"/>
      <c r="F1299" s="464"/>
      <c r="G1299" s="464"/>
    </row>
    <row r="1300" spans="1:7" x14ac:dyDescent="0.3">
      <c r="A1300" s="461"/>
      <c r="B1300" s="462"/>
      <c r="C1300" s="13"/>
      <c r="D1300" s="463"/>
      <c r="E1300" s="463"/>
      <c r="F1300" s="464"/>
      <c r="G1300" s="464"/>
    </row>
    <row r="1301" spans="1:7" x14ac:dyDescent="0.3">
      <c r="A1301" s="461"/>
      <c r="B1301" s="462"/>
      <c r="C1301" s="13"/>
      <c r="D1301" s="463"/>
      <c r="E1301" s="463"/>
      <c r="F1301" s="464"/>
      <c r="G1301" s="464"/>
    </row>
    <row r="1302" spans="1:7" x14ac:dyDescent="0.3">
      <c r="A1302" s="461"/>
      <c r="B1302" s="462"/>
      <c r="C1302" s="13"/>
      <c r="D1302" s="463"/>
      <c r="E1302" s="463"/>
      <c r="F1302" s="464"/>
      <c r="G1302" s="464"/>
    </row>
    <row r="1303" spans="1:7" x14ac:dyDescent="0.3">
      <c r="A1303" s="461"/>
      <c r="B1303" s="462"/>
      <c r="C1303" s="13"/>
      <c r="D1303" s="463"/>
      <c r="E1303" s="463"/>
      <c r="F1303" s="464"/>
      <c r="G1303" s="464"/>
    </row>
    <row r="1304" spans="1:7" x14ac:dyDescent="0.3">
      <c r="A1304" s="461"/>
      <c r="B1304" s="462"/>
      <c r="C1304" s="13"/>
      <c r="D1304" s="463"/>
      <c r="E1304" s="463"/>
      <c r="F1304" s="464"/>
      <c r="G1304" s="464"/>
    </row>
    <row r="1305" spans="1:7" x14ac:dyDescent="0.3">
      <c r="A1305" s="461"/>
      <c r="B1305" s="462"/>
      <c r="C1305" s="13"/>
      <c r="D1305" s="463"/>
      <c r="E1305" s="463"/>
      <c r="F1305" s="464"/>
      <c r="G1305" s="464"/>
    </row>
    <row r="1306" spans="1:7" x14ac:dyDescent="0.3">
      <c r="A1306" s="461"/>
      <c r="B1306" s="462"/>
      <c r="C1306" s="13"/>
      <c r="D1306" s="463"/>
      <c r="E1306" s="463"/>
      <c r="F1306" s="464"/>
      <c r="G1306" s="464"/>
    </row>
    <row r="1307" spans="1:7" x14ac:dyDescent="0.3">
      <c r="A1307" s="461"/>
      <c r="B1307" s="462"/>
      <c r="C1307" s="13"/>
      <c r="D1307" s="463"/>
      <c r="E1307" s="463"/>
      <c r="F1307" s="464"/>
      <c r="G1307" s="464"/>
    </row>
    <row r="1308" spans="1:7" x14ac:dyDescent="0.3">
      <c r="A1308" s="461"/>
      <c r="B1308" s="462"/>
      <c r="C1308" s="13"/>
      <c r="D1308" s="463"/>
      <c r="E1308" s="463"/>
      <c r="F1308" s="464"/>
      <c r="G1308" s="464"/>
    </row>
    <row r="1309" spans="1:7" x14ac:dyDescent="0.3">
      <c r="A1309" s="461"/>
      <c r="B1309" s="462"/>
      <c r="C1309" s="13"/>
      <c r="D1309" s="463"/>
      <c r="E1309" s="463"/>
      <c r="F1309" s="464"/>
      <c r="G1309" s="464"/>
    </row>
    <row r="1310" spans="1:7" x14ac:dyDescent="0.3">
      <c r="A1310" s="461"/>
      <c r="B1310" s="462"/>
      <c r="C1310" s="13"/>
      <c r="D1310" s="463"/>
      <c r="E1310" s="463"/>
      <c r="F1310" s="464"/>
      <c r="G1310" s="464"/>
    </row>
    <row r="1311" spans="1:7" x14ac:dyDescent="0.3">
      <c r="A1311" s="461"/>
      <c r="B1311" s="462"/>
      <c r="C1311" s="13"/>
      <c r="D1311" s="463"/>
      <c r="E1311" s="463"/>
      <c r="F1311" s="464"/>
      <c r="G1311" s="464"/>
    </row>
    <row r="1312" spans="1:7" x14ac:dyDescent="0.3">
      <c r="A1312" s="461"/>
      <c r="B1312" s="462"/>
      <c r="C1312" s="13"/>
      <c r="D1312" s="463"/>
      <c r="E1312" s="463"/>
      <c r="F1312" s="464"/>
      <c r="G1312" s="464"/>
    </row>
    <row r="1313" spans="1:7" x14ac:dyDescent="0.3">
      <c r="A1313" s="461"/>
      <c r="B1313" s="462"/>
      <c r="C1313" s="13"/>
      <c r="D1313" s="463"/>
      <c r="E1313" s="463"/>
      <c r="F1313" s="464"/>
      <c r="G1313" s="464"/>
    </row>
    <row r="1314" spans="1:7" x14ac:dyDescent="0.3">
      <c r="A1314" s="461"/>
      <c r="B1314" s="462"/>
      <c r="C1314" s="13"/>
      <c r="D1314" s="463"/>
      <c r="E1314" s="463"/>
      <c r="F1314" s="464"/>
      <c r="G1314" s="464"/>
    </row>
    <row r="1315" spans="1:7" x14ac:dyDescent="0.3">
      <c r="A1315" s="461"/>
      <c r="B1315" s="462"/>
      <c r="C1315" s="13"/>
      <c r="D1315" s="463"/>
      <c r="E1315" s="463"/>
      <c r="F1315" s="464"/>
      <c r="G1315" s="464"/>
    </row>
    <row r="1316" spans="1:7" x14ac:dyDescent="0.3">
      <c r="A1316" s="461"/>
      <c r="B1316" s="462"/>
      <c r="C1316" s="13"/>
      <c r="D1316" s="463"/>
      <c r="E1316" s="463"/>
      <c r="F1316" s="464"/>
      <c r="G1316" s="464"/>
    </row>
    <row r="1317" spans="1:7" x14ac:dyDescent="0.3">
      <c r="A1317" s="461"/>
      <c r="B1317" s="462"/>
      <c r="C1317" s="13"/>
      <c r="D1317" s="463"/>
      <c r="E1317" s="463"/>
      <c r="F1317" s="464"/>
      <c r="G1317" s="464"/>
    </row>
    <row r="1318" spans="1:7" x14ac:dyDescent="0.3">
      <c r="A1318" s="461"/>
      <c r="B1318" s="462"/>
      <c r="C1318" s="13"/>
      <c r="D1318" s="463"/>
      <c r="E1318" s="463"/>
      <c r="F1318" s="464"/>
      <c r="G1318" s="464"/>
    </row>
    <row r="1319" spans="1:7" x14ac:dyDescent="0.3">
      <c r="A1319" s="461"/>
      <c r="B1319" s="462"/>
      <c r="C1319" s="13"/>
      <c r="D1319" s="463"/>
      <c r="E1319" s="463"/>
      <c r="F1319" s="464"/>
      <c r="G1319" s="464"/>
    </row>
    <row r="1320" spans="1:7" x14ac:dyDescent="0.3">
      <c r="A1320" s="461"/>
      <c r="B1320" s="462"/>
      <c r="C1320" s="13"/>
      <c r="D1320" s="463"/>
      <c r="E1320" s="463"/>
      <c r="F1320" s="464"/>
      <c r="G1320" s="464"/>
    </row>
    <row r="1321" spans="1:7" x14ac:dyDescent="0.3">
      <c r="A1321" s="461"/>
      <c r="B1321" s="462"/>
      <c r="C1321" s="13"/>
      <c r="D1321" s="463"/>
      <c r="E1321" s="463"/>
      <c r="F1321" s="464"/>
      <c r="G1321" s="464"/>
    </row>
    <row r="1322" spans="1:7" x14ac:dyDescent="0.3">
      <c r="A1322" s="461"/>
      <c r="B1322" s="462"/>
      <c r="C1322" s="13"/>
      <c r="D1322" s="463"/>
      <c r="E1322" s="463"/>
      <c r="F1322" s="464"/>
      <c r="G1322" s="464"/>
    </row>
    <row r="1323" spans="1:7" x14ac:dyDescent="0.3">
      <c r="A1323" s="461"/>
      <c r="B1323" s="462"/>
      <c r="C1323" s="13"/>
      <c r="D1323" s="463"/>
      <c r="E1323" s="463"/>
      <c r="F1323" s="464"/>
      <c r="G1323" s="464"/>
    </row>
    <row r="1324" spans="1:7" x14ac:dyDescent="0.3">
      <c r="A1324" s="461"/>
      <c r="B1324" s="462"/>
      <c r="C1324" s="13"/>
      <c r="D1324" s="463"/>
      <c r="E1324" s="463"/>
      <c r="F1324" s="464"/>
      <c r="G1324" s="464"/>
    </row>
    <row r="1325" spans="1:7" x14ac:dyDescent="0.3">
      <c r="A1325" s="461"/>
      <c r="B1325" s="462"/>
      <c r="C1325" s="13"/>
      <c r="D1325" s="463"/>
      <c r="E1325" s="463"/>
      <c r="F1325" s="464"/>
      <c r="G1325" s="464"/>
    </row>
    <row r="1326" spans="1:7" x14ac:dyDescent="0.3">
      <c r="A1326" s="461"/>
      <c r="B1326" s="462"/>
      <c r="C1326" s="13"/>
      <c r="D1326" s="463"/>
      <c r="E1326" s="463"/>
      <c r="F1326" s="464"/>
      <c r="G1326" s="464"/>
    </row>
    <row r="1327" spans="1:7" x14ac:dyDescent="0.3">
      <c r="A1327" s="461"/>
      <c r="B1327" s="462"/>
      <c r="C1327" s="13"/>
      <c r="D1327" s="463"/>
      <c r="E1327" s="463"/>
      <c r="F1327" s="464"/>
      <c r="G1327" s="464"/>
    </row>
    <row r="1328" spans="1:7" x14ac:dyDescent="0.3">
      <c r="A1328" s="461"/>
      <c r="B1328" s="462"/>
      <c r="C1328" s="13"/>
      <c r="D1328" s="463"/>
      <c r="E1328" s="463"/>
      <c r="F1328" s="464"/>
      <c r="G1328" s="464"/>
    </row>
    <row r="1329" spans="1:7" x14ac:dyDescent="0.3">
      <c r="A1329" s="461"/>
      <c r="B1329" s="462"/>
      <c r="C1329" s="13"/>
      <c r="D1329" s="463"/>
      <c r="E1329" s="463"/>
      <c r="F1329" s="464"/>
      <c r="G1329" s="464"/>
    </row>
    <row r="1330" spans="1:7" x14ac:dyDescent="0.3">
      <c r="A1330" s="461"/>
      <c r="B1330" s="462"/>
      <c r="C1330" s="13"/>
      <c r="D1330" s="463"/>
      <c r="E1330" s="463"/>
      <c r="F1330" s="464"/>
      <c r="G1330" s="464"/>
    </row>
    <row r="1331" spans="1:7" x14ac:dyDescent="0.3">
      <c r="A1331" s="461"/>
      <c r="B1331" s="462"/>
      <c r="C1331" s="13"/>
      <c r="D1331" s="463"/>
      <c r="E1331" s="463"/>
      <c r="F1331" s="464"/>
      <c r="G1331" s="464"/>
    </row>
    <row r="1332" spans="1:7" x14ac:dyDescent="0.3">
      <c r="A1332" s="461"/>
      <c r="B1332" s="462"/>
      <c r="C1332" s="13"/>
      <c r="D1332" s="463"/>
      <c r="E1332" s="463"/>
      <c r="F1332" s="464"/>
      <c r="G1332" s="464"/>
    </row>
    <row r="1333" spans="1:7" x14ac:dyDescent="0.3">
      <c r="A1333" s="461"/>
      <c r="B1333" s="462"/>
      <c r="C1333" s="13"/>
      <c r="D1333" s="463"/>
      <c r="E1333" s="463"/>
      <c r="F1333" s="464"/>
      <c r="G1333" s="464"/>
    </row>
    <row r="1334" spans="1:7" x14ac:dyDescent="0.3">
      <c r="A1334" s="461"/>
      <c r="B1334" s="462"/>
      <c r="C1334" s="13"/>
      <c r="D1334" s="463"/>
      <c r="E1334" s="463"/>
      <c r="F1334" s="464"/>
      <c r="G1334" s="464"/>
    </row>
    <row r="1335" spans="1:7" x14ac:dyDescent="0.3">
      <c r="A1335" s="461"/>
      <c r="B1335" s="462"/>
      <c r="C1335" s="13"/>
      <c r="D1335" s="463"/>
      <c r="E1335" s="463"/>
      <c r="F1335" s="464"/>
      <c r="G1335" s="464"/>
    </row>
    <row r="1336" spans="1:7" x14ac:dyDescent="0.3">
      <c r="A1336" s="461"/>
      <c r="B1336" s="462"/>
      <c r="C1336" s="13"/>
      <c r="D1336" s="463"/>
      <c r="E1336" s="463"/>
      <c r="F1336" s="464"/>
      <c r="G1336" s="464"/>
    </row>
    <row r="1337" spans="1:7" x14ac:dyDescent="0.3">
      <c r="A1337" s="461"/>
      <c r="B1337" s="462"/>
      <c r="C1337" s="13"/>
      <c r="D1337" s="463"/>
      <c r="E1337" s="463"/>
      <c r="F1337" s="464"/>
      <c r="G1337" s="464"/>
    </row>
    <row r="1338" spans="1:7" x14ac:dyDescent="0.3">
      <c r="A1338" s="461"/>
      <c r="B1338" s="462"/>
      <c r="C1338" s="13"/>
      <c r="D1338" s="463"/>
      <c r="E1338" s="463"/>
      <c r="F1338" s="464"/>
      <c r="G1338" s="464"/>
    </row>
    <row r="1339" spans="1:7" x14ac:dyDescent="0.3">
      <c r="A1339" s="461"/>
      <c r="B1339" s="462"/>
      <c r="C1339" s="13"/>
      <c r="D1339" s="463"/>
      <c r="E1339" s="463"/>
      <c r="F1339" s="464"/>
      <c r="G1339" s="464"/>
    </row>
    <row r="1340" spans="1:7" x14ac:dyDescent="0.3">
      <c r="A1340" s="461"/>
      <c r="B1340" s="462"/>
      <c r="C1340" s="13"/>
      <c r="D1340" s="463"/>
      <c r="E1340" s="463"/>
      <c r="F1340" s="464"/>
      <c r="G1340" s="464"/>
    </row>
    <row r="1341" spans="1:7" x14ac:dyDescent="0.3">
      <c r="A1341" s="461"/>
      <c r="B1341" s="462"/>
      <c r="C1341" s="13"/>
      <c r="D1341" s="463"/>
      <c r="E1341" s="463"/>
      <c r="F1341" s="464"/>
      <c r="G1341" s="464"/>
    </row>
    <row r="1342" spans="1:7" x14ac:dyDescent="0.3">
      <c r="A1342" s="461"/>
      <c r="B1342" s="462"/>
      <c r="C1342" s="13"/>
      <c r="D1342" s="463"/>
      <c r="E1342" s="463"/>
      <c r="F1342" s="464"/>
      <c r="G1342" s="464"/>
    </row>
    <row r="1343" spans="1:7" x14ac:dyDescent="0.3">
      <c r="A1343" s="461"/>
      <c r="B1343" s="462"/>
      <c r="C1343" s="13"/>
      <c r="D1343" s="463"/>
      <c r="E1343" s="463"/>
      <c r="F1343" s="464"/>
      <c r="G1343" s="464"/>
    </row>
    <row r="1344" spans="1:7" x14ac:dyDescent="0.3">
      <c r="A1344" s="461"/>
      <c r="B1344" s="462"/>
      <c r="C1344" s="13"/>
      <c r="D1344" s="463"/>
      <c r="E1344" s="463"/>
      <c r="F1344" s="464"/>
      <c r="G1344" s="464"/>
    </row>
    <row r="1345" spans="1:7" x14ac:dyDescent="0.3">
      <c r="A1345" s="461"/>
      <c r="B1345" s="462"/>
      <c r="C1345" s="13"/>
      <c r="D1345" s="463"/>
      <c r="E1345" s="463"/>
      <c r="F1345" s="464"/>
      <c r="G1345" s="464"/>
    </row>
    <row r="1346" spans="1:7" x14ac:dyDescent="0.3">
      <c r="A1346" s="461"/>
      <c r="B1346" s="462"/>
      <c r="C1346" s="13"/>
      <c r="D1346" s="463"/>
      <c r="E1346" s="463"/>
      <c r="F1346" s="464"/>
      <c r="G1346" s="464"/>
    </row>
    <row r="1347" spans="1:7" x14ac:dyDescent="0.3">
      <c r="A1347" s="461"/>
      <c r="B1347" s="462"/>
      <c r="C1347" s="13"/>
      <c r="D1347" s="463"/>
      <c r="E1347" s="463"/>
      <c r="F1347" s="464"/>
      <c r="G1347" s="464"/>
    </row>
    <row r="1348" spans="1:7" x14ac:dyDescent="0.3">
      <c r="A1348" s="461"/>
      <c r="B1348" s="462"/>
      <c r="C1348" s="13"/>
      <c r="D1348" s="463"/>
      <c r="E1348" s="463"/>
      <c r="F1348" s="464"/>
      <c r="G1348" s="464"/>
    </row>
    <row r="1349" spans="1:7" x14ac:dyDescent="0.3">
      <c r="A1349" s="461"/>
      <c r="B1349" s="462"/>
      <c r="C1349" s="13"/>
      <c r="D1349" s="463"/>
      <c r="E1349" s="463"/>
      <c r="F1349" s="464"/>
      <c r="G1349" s="464"/>
    </row>
    <row r="1350" spans="1:7" x14ac:dyDescent="0.3">
      <c r="A1350" s="461"/>
      <c r="B1350" s="462"/>
      <c r="C1350" s="13"/>
      <c r="D1350" s="463"/>
      <c r="E1350" s="463"/>
      <c r="F1350" s="464"/>
      <c r="G1350" s="464"/>
    </row>
    <row r="1351" spans="1:7" x14ac:dyDescent="0.3">
      <c r="A1351" s="461"/>
      <c r="B1351" s="462"/>
      <c r="C1351" s="13"/>
      <c r="D1351" s="463"/>
      <c r="E1351" s="463"/>
      <c r="F1351" s="464"/>
      <c r="G1351" s="464"/>
    </row>
    <row r="1352" spans="1:7" x14ac:dyDescent="0.3">
      <c r="A1352" s="461"/>
      <c r="B1352" s="462"/>
      <c r="C1352" s="13"/>
      <c r="D1352" s="463"/>
      <c r="E1352" s="463"/>
      <c r="F1352" s="464"/>
      <c r="G1352" s="464"/>
    </row>
    <row r="1353" spans="1:7" x14ac:dyDescent="0.3">
      <c r="A1353" s="461"/>
      <c r="B1353" s="462"/>
      <c r="C1353" s="13"/>
      <c r="D1353" s="463"/>
      <c r="E1353" s="463"/>
      <c r="F1353" s="464"/>
      <c r="G1353" s="464"/>
    </row>
    <row r="1354" spans="1:7" x14ac:dyDescent="0.3">
      <c r="A1354" s="461"/>
      <c r="B1354" s="462"/>
      <c r="C1354" s="13"/>
      <c r="D1354" s="463"/>
      <c r="E1354" s="463"/>
      <c r="F1354" s="464"/>
      <c r="G1354" s="464"/>
    </row>
    <row r="1355" spans="1:7" x14ac:dyDescent="0.3">
      <c r="A1355" s="461"/>
      <c r="B1355" s="462"/>
      <c r="C1355" s="13"/>
      <c r="D1355" s="463"/>
      <c r="E1355" s="463"/>
      <c r="F1355" s="464"/>
      <c r="G1355" s="464"/>
    </row>
    <row r="1356" spans="1:7" x14ac:dyDescent="0.3">
      <c r="A1356" s="461"/>
      <c r="B1356" s="462"/>
      <c r="C1356" s="13"/>
      <c r="D1356" s="463"/>
      <c r="E1356" s="463"/>
      <c r="F1356" s="464"/>
      <c r="G1356" s="464"/>
    </row>
    <row r="1357" spans="1:7" x14ac:dyDescent="0.3">
      <c r="A1357" s="461"/>
      <c r="B1357" s="462"/>
      <c r="C1357" s="13"/>
      <c r="D1357" s="463"/>
      <c r="E1357" s="463"/>
      <c r="F1357" s="464"/>
      <c r="G1357" s="464"/>
    </row>
    <row r="1358" spans="1:7" x14ac:dyDescent="0.3">
      <c r="A1358" s="461"/>
      <c r="B1358" s="462"/>
      <c r="C1358" s="13"/>
      <c r="D1358" s="463"/>
      <c r="E1358" s="463"/>
      <c r="F1358" s="464"/>
      <c r="G1358" s="464"/>
    </row>
    <row r="1359" spans="1:7" x14ac:dyDescent="0.3">
      <c r="A1359" s="461"/>
      <c r="B1359" s="462"/>
      <c r="C1359" s="13"/>
      <c r="D1359" s="463"/>
      <c r="E1359" s="463"/>
      <c r="F1359" s="464"/>
      <c r="G1359" s="464"/>
    </row>
    <row r="1360" spans="1:7" x14ac:dyDescent="0.3">
      <c r="A1360" s="461"/>
      <c r="B1360" s="462"/>
      <c r="C1360" s="13"/>
      <c r="D1360" s="463"/>
      <c r="E1360" s="463"/>
      <c r="F1360" s="464"/>
      <c r="G1360" s="464"/>
    </row>
    <row r="1361" spans="1:7" x14ac:dyDescent="0.3">
      <c r="A1361" s="461"/>
      <c r="B1361" s="462"/>
      <c r="C1361" s="13"/>
      <c r="D1361" s="463"/>
      <c r="E1361" s="463"/>
      <c r="F1361" s="464"/>
      <c r="G1361" s="464"/>
    </row>
    <row r="1362" spans="1:7" x14ac:dyDescent="0.3">
      <c r="A1362" s="461"/>
      <c r="B1362" s="462"/>
      <c r="C1362" s="13"/>
      <c r="D1362" s="463"/>
      <c r="E1362" s="463"/>
      <c r="F1362" s="464"/>
      <c r="G1362" s="464"/>
    </row>
    <row r="1363" spans="1:7" x14ac:dyDescent="0.3">
      <c r="A1363" s="461"/>
      <c r="B1363" s="462"/>
      <c r="C1363" s="13"/>
      <c r="D1363" s="463"/>
      <c r="E1363" s="463"/>
      <c r="F1363" s="464"/>
      <c r="G1363" s="464"/>
    </row>
    <row r="1364" spans="1:7" x14ac:dyDescent="0.3">
      <c r="A1364" s="461"/>
      <c r="B1364" s="462"/>
      <c r="C1364" s="13"/>
      <c r="D1364" s="463"/>
      <c r="E1364" s="463"/>
      <c r="F1364" s="464"/>
      <c r="G1364" s="464"/>
    </row>
    <row r="1365" spans="1:7" x14ac:dyDescent="0.3">
      <c r="A1365" s="461"/>
      <c r="B1365" s="462"/>
      <c r="C1365" s="13"/>
      <c r="D1365" s="463"/>
      <c r="E1365" s="463"/>
      <c r="F1365" s="464"/>
      <c r="G1365" s="464"/>
    </row>
    <row r="1366" spans="1:7" x14ac:dyDescent="0.3">
      <c r="A1366" s="461"/>
      <c r="B1366" s="462"/>
      <c r="C1366" s="13"/>
      <c r="D1366" s="463"/>
      <c r="E1366" s="463"/>
      <c r="F1366" s="464"/>
      <c r="G1366" s="464"/>
    </row>
    <row r="1367" spans="1:7" x14ac:dyDescent="0.3">
      <c r="A1367" s="461"/>
      <c r="B1367" s="462"/>
      <c r="C1367" s="13"/>
      <c r="D1367" s="463"/>
      <c r="E1367" s="463"/>
      <c r="F1367" s="464"/>
      <c r="G1367" s="464"/>
    </row>
    <row r="1368" spans="1:7" x14ac:dyDescent="0.3">
      <c r="A1368" s="461"/>
      <c r="B1368" s="462"/>
      <c r="C1368" s="13"/>
      <c r="D1368" s="463"/>
      <c r="E1368" s="463"/>
      <c r="F1368" s="464"/>
      <c r="G1368" s="464"/>
    </row>
    <row r="1369" spans="1:7" x14ac:dyDescent="0.3">
      <c r="A1369" s="461"/>
      <c r="B1369" s="462"/>
      <c r="C1369" s="13"/>
      <c r="D1369" s="463"/>
      <c r="E1369" s="463"/>
      <c r="F1369" s="464"/>
      <c r="G1369" s="464"/>
    </row>
    <row r="1370" spans="1:7" x14ac:dyDescent="0.3">
      <c r="A1370" s="461"/>
      <c r="B1370" s="462"/>
      <c r="C1370" s="13"/>
      <c r="D1370" s="463"/>
      <c r="E1370" s="463"/>
      <c r="F1370" s="464"/>
      <c r="G1370" s="464"/>
    </row>
    <row r="1371" spans="1:7" x14ac:dyDescent="0.3">
      <c r="A1371" s="461"/>
      <c r="B1371" s="462"/>
      <c r="C1371" s="13"/>
      <c r="D1371" s="463"/>
      <c r="E1371" s="463"/>
      <c r="F1371" s="464"/>
      <c r="G1371" s="464"/>
    </row>
    <row r="1372" spans="1:7" x14ac:dyDescent="0.3">
      <c r="A1372" s="461"/>
      <c r="B1372" s="462"/>
      <c r="C1372" s="13"/>
      <c r="D1372" s="463"/>
      <c r="E1372" s="463"/>
      <c r="F1372" s="464"/>
      <c r="G1372" s="464"/>
    </row>
    <row r="1373" spans="1:7" x14ac:dyDescent="0.3">
      <c r="A1373" s="461"/>
      <c r="B1373" s="462"/>
      <c r="C1373" s="13"/>
      <c r="D1373" s="463"/>
      <c r="E1373" s="463"/>
      <c r="F1373" s="464"/>
      <c r="G1373" s="464"/>
    </row>
    <row r="1374" spans="1:7" x14ac:dyDescent="0.3">
      <c r="A1374" s="461"/>
      <c r="B1374" s="462"/>
      <c r="C1374" s="13"/>
      <c r="D1374" s="463"/>
      <c r="E1374" s="463"/>
      <c r="F1374" s="464"/>
      <c r="G1374" s="464"/>
    </row>
    <row r="1375" spans="1:7" x14ac:dyDescent="0.3">
      <c r="A1375" s="461"/>
      <c r="B1375" s="462"/>
      <c r="C1375" s="13"/>
      <c r="D1375" s="463"/>
      <c r="E1375" s="463"/>
      <c r="F1375" s="464"/>
      <c r="G1375" s="464"/>
    </row>
    <row r="1376" spans="1:7" x14ac:dyDescent="0.3">
      <c r="A1376" s="461"/>
      <c r="B1376" s="462"/>
      <c r="C1376" s="13"/>
      <c r="D1376" s="463"/>
      <c r="E1376" s="463"/>
      <c r="F1376" s="464"/>
      <c r="G1376" s="464"/>
    </row>
    <row r="1377" spans="1:7" x14ac:dyDescent="0.3">
      <c r="A1377" s="461"/>
      <c r="B1377" s="462"/>
      <c r="C1377" s="13"/>
      <c r="D1377" s="463"/>
      <c r="E1377" s="463"/>
      <c r="F1377" s="464"/>
      <c r="G1377" s="464"/>
    </row>
    <row r="1378" spans="1:7" x14ac:dyDescent="0.3">
      <c r="A1378" s="461"/>
      <c r="B1378" s="462"/>
      <c r="C1378" s="13"/>
      <c r="D1378" s="463"/>
      <c r="E1378" s="463"/>
      <c r="F1378" s="464"/>
      <c r="G1378" s="464"/>
    </row>
    <row r="1379" spans="1:7" x14ac:dyDescent="0.3">
      <c r="A1379" s="461"/>
      <c r="B1379" s="462"/>
      <c r="C1379" s="13"/>
      <c r="D1379" s="463"/>
      <c r="E1379" s="463"/>
      <c r="F1379" s="464"/>
      <c r="G1379" s="464"/>
    </row>
    <row r="1380" spans="1:7" x14ac:dyDescent="0.3">
      <c r="A1380" s="461"/>
      <c r="B1380" s="462"/>
      <c r="C1380" s="13"/>
      <c r="D1380" s="463"/>
      <c r="E1380" s="463"/>
      <c r="F1380" s="464"/>
      <c r="G1380" s="464"/>
    </row>
    <row r="1381" spans="1:7" x14ac:dyDescent="0.3">
      <c r="A1381" s="461"/>
      <c r="B1381" s="462"/>
      <c r="C1381" s="13"/>
      <c r="D1381" s="463"/>
      <c r="E1381" s="463"/>
      <c r="F1381" s="464"/>
      <c r="G1381" s="464"/>
    </row>
    <row r="1382" spans="1:7" x14ac:dyDescent="0.3">
      <c r="A1382" s="461"/>
      <c r="B1382" s="462"/>
      <c r="C1382" s="13"/>
      <c r="D1382" s="463"/>
      <c r="E1382" s="463"/>
      <c r="F1382" s="464"/>
      <c r="G1382" s="464"/>
    </row>
    <row r="1383" spans="1:7" x14ac:dyDescent="0.3">
      <c r="A1383" s="461"/>
      <c r="B1383" s="462"/>
      <c r="C1383" s="13"/>
      <c r="D1383" s="463"/>
      <c r="E1383" s="463"/>
      <c r="F1383" s="464"/>
      <c r="G1383" s="464"/>
    </row>
    <row r="1384" spans="1:7" x14ac:dyDescent="0.3">
      <c r="A1384" s="461"/>
      <c r="B1384" s="462"/>
      <c r="C1384" s="13"/>
      <c r="D1384" s="463"/>
      <c r="E1384" s="463"/>
      <c r="F1384" s="464"/>
      <c r="G1384" s="464"/>
    </row>
    <row r="1385" spans="1:7" x14ac:dyDescent="0.3">
      <c r="A1385" s="461"/>
      <c r="B1385" s="462"/>
      <c r="C1385" s="13"/>
      <c r="D1385" s="463"/>
      <c r="E1385" s="463"/>
      <c r="F1385" s="464"/>
      <c r="G1385" s="464"/>
    </row>
    <row r="1386" spans="1:7" x14ac:dyDescent="0.3">
      <c r="A1386" s="461"/>
      <c r="B1386" s="462"/>
      <c r="C1386" s="13"/>
      <c r="D1386" s="463"/>
      <c r="E1386" s="463"/>
      <c r="F1386" s="464"/>
      <c r="G1386" s="464"/>
    </row>
    <row r="1387" spans="1:7" x14ac:dyDescent="0.3">
      <c r="A1387" s="461"/>
      <c r="B1387" s="462"/>
      <c r="C1387" s="13"/>
      <c r="D1387" s="463"/>
      <c r="E1387" s="463"/>
      <c r="F1387" s="464"/>
      <c r="G1387" s="464"/>
    </row>
    <row r="1388" spans="1:7" x14ac:dyDescent="0.3">
      <c r="A1388" s="461"/>
      <c r="B1388" s="462"/>
      <c r="C1388" s="13"/>
      <c r="D1388" s="463"/>
      <c r="E1388" s="463"/>
      <c r="F1388" s="464"/>
      <c r="G1388" s="464"/>
    </row>
    <row r="1389" spans="1:7" x14ac:dyDescent="0.3">
      <c r="A1389" s="461"/>
      <c r="B1389" s="462"/>
      <c r="C1389" s="13"/>
      <c r="D1389" s="463"/>
      <c r="E1389" s="463"/>
      <c r="F1389" s="464"/>
      <c r="G1389" s="464"/>
    </row>
    <row r="1390" spans="1:7" x14ac:dyDescent="0.3">
      <c r="A1390" s="461"/>
      <c r="B1390" s="462"/>
      <c r="C1390" s="13"/>
      <c r="D1390" s="463"/>
      <c r="E1390" s="463"/>
      <c r="F1390" s="464"/>
      <c r="G1390" s="464"/>
    </row>
    <row r="1391" spans="1:7" x14ac:dyDescent="0.3">
      <c r="A1391" s="461"/>
      <c r="B1391" s="462"/>
      <c r="C1391" s="13"/>
      <c r="D1391" s="463"/>
      <c r="E1391" s="463"/>
      <c r="F1391" s="464"/>
      <c r="G1391" s="464"/>
    </row>
    <row r="1392" spans="1:7" x14ac:dyDescent="0.3">
      <c r="A1392" s="461"/>
      <c r="B1392" s="462"/>
      <c r="C1392" s="13"/>
      <c r="D1392" s="463"/>
      <c r="E1392" s="463"/>
      <c r="F1392" s="464"/>
      <c r="G1392" s="464"/>
    </row>
    <row r="1393" spans="1:7" x14ac:dyDescent="0.3">
      <c r="A1393" s="461"/>
      <c r="B1393" s="462"/>
      <c r="C1393" s="13"/>
      <c r="D1393" s="463"/>
      <c r="E1393" s="463"/>
      <c r="F1393" s="464"/>
      <c r="G1393" s="464"/>
    </row>
    <row r="1394" spans="1:7" x14ac:dyDescent="0.3">
      <c r="A1394" s="461"/>
      <c r="B1394" s="462"/>
      <c r="C1394" s="13"/>
      <c r="D1394" s="463"/>
      <c r="E1394" s="463"/>
      <c r="F1394" s="464"/>
      <c r="G1394" s="464"/>
    </row>
    <row r="1395" spans="1:7" x14ac:dyDescent="0.3">
      <c r="A1395" s="461"/>
      <c r="B1395" s="462"/>
      <c r="C1395" s="13"/>
      <c r="D1395" s="463"/>
      <c r="E1395" s="463"/>
      <c r="F1395" s="464"/>
      <c r="G1395" s="464"/>
    </row>
    <row r="1396" spans="1:7" x14ac:dyDescent="0.3">
      <c r="A1396" s="461"/>
      <c r="B1396" s="462"/>
      <c r="C1396" s="13"/>
      <c r="D1396" s="463"/>
      <c r="E1396" s="463"/>
      <c r="F1396" s="464"/>
      <c r="G1396" s="464"/>
    </row>
    <row r="1397" spans="1:7" x14ac:dyDescent="0.3">
      <c r="A1397" s="461"/>
      <c r="B1397" s="462"/>
      <c r="C1397" s="13"/>
      <c r="D1397" s="463"/>
      <c r="E1397" s="463"/>
      <c r="F1397" s="464"/>
      <c r="G1397" s="464"/>
    </row>
    <row r="1398" spans="1:7" x14ac:dyDescent="0.3">
      <c r="A1398" s="461"/>
      <c r="B1398" s="462"/>
      <c r="C1398" s="13"/>
      <c r="D1398" s="463"/>
      <c r="E1398" s="463"/>
      <c r="F1398" s="464"/>
      <c r="G1398" s="464"/>
    </row>
    <row r="1399" spans="1:7" x14ac:dyDescent="0.3">
      <c r="A1399" s="461"/>
      <c r="B1399" s="462"/>
      <c r="C1399" s="13"/>
      <c r="D1399" s="463"/>
      <c r="E1399" s="463"/>
      <c r="F1399" s="464"/>
      <c r="G1399" s="464"/>
    </row>
    <row r="1400" spans="1:7" x14ac:dyDescent="0.3">
      <c r="A1400" s="461"/>
      <c r="B1400" s="462"/>
      <c r="C1400" s="13"/>
      <c r="D1400" s="463"/>
      <c r="E1400" s="463"/>
      <c r="F1400" s="464"/>
      <c r="G1400" s="464"/>
    </row>
    <row r="1401" spans="1:7" x14ac:dyDescent="0.3">
      <c r="A1401" s="461"/>
      <c r="B1401" s="462"/>
      <c r="C1401" s="13"/>
      <c r="D1401" s="463"/>
      <c r="E1401" s="463"/>
      <c r="F1401" s="464"/>
      <c r="G1401" s="464"/>
    </row>
    <row r="1402" spans="1:7" x14ac:dyDescent="0.3">
      <c r="A1402" s="461"/>
      <c r="B1402" s="462"/>
      <c r="C1402" s="13"/>
      <c r="D1402" s="463"/>
      <c r="E1402" s="463"/>
      <c r="F1402" s="464"/>
      <c r="G1402" s="464"/>
    </row>
    <row r="1403" spans="1:7" x14ac:dyDescent="0.3">
      <c r="A1403" s="461"/>
      <c r="B1403" s="462"/>
      <c r="C1403" s="13"/>
      <c r="D1403" s="463"/>
      <c r="E1403" s="463"/>
      <c r="F1403" s="464"/>
      <c r="G1403" s="464"/>
    </row>
    <row r="1404" spans="1:7" x14ac:dyDescent="0.3">
      <c r="A1404" s="461"/>
      <c r="B1404" s="462"/>
      <c r="C1404" s="13"/>
      <c r="D1404" s="463"/>
      <c r="E1404" s="463"/>
      <c r="F1404" s="464"/>
      <c r="G1404" s="464"/>
    </row>
    <row r="1405" spans="1:7" x14ac:dyDescent="0.3">
      <c r="A1405" s="461"/>
      <c r="B1405" s="462"/>
      <c r="C1405" s="13"/>
      <c r="D1405" s="463"/>
      <c r="E1405" s="463"/>
      <c r="F1405" s="464"/>
      <c r="G1405" s="464"/>
    </row>
    <row r="1406" spans="1:7" x14ac:dyDescent="0.3">
      <c r="A1406" s="461"/>
      <c r="B1406" s="462"/>
      <c r="C1406" s="13"/>
      <c r="D1406" s="463"/>
      <c r="E1406" s="463"/>
      <c r="F1406" s="464"/>
      <c r="G1406" s="464"/>
    </row>
    <row r="1407" spans="1:7" x14ac:dyDescent="0.3">
      <c r="A1407" s="461"/>
      <c r="B1407" s="462"/>
      <c r="C1407" s="13"/>
      <c r="D1407" s="463"/>
      <c r="E1407" s="463"/>
      <c r="F1407" s="464"/>
      <c r="G1407" s="464"/>
    </row>
    <row r="1408" spans="1:7" x14ac:dyDescent="0.3">
      <c r="A1408" s="461"/>
      <c r="B1408" s="462"/>
      <c r="C1408" s="13"/>
      <c r="D1408" s="463"/>
      <c r="E1408" s="463"/>
      <c r="F1408" s="464"/>
      <c r="G1408" s="464"/>
    </row>
    <row r="1409" spans="1:7" x14ac:dyDescent="0.3">
      <c r="A1409" s="461"/>
      <c r="B1409" s="462"/>
      <c r="C1409" s="13"/>
      <c r="D1409" s="463"/>
      <c r="E1409" s="463"/>
      <c r="F1409" s="464"/>
      <c r="G1409" s="464"/>
    </row>
    <row r="1410" spans="1:7" x14ac:dyDescent="0.3">
      <c r="A1410" s="461"/>
      <c r="B1410" s="462"/>
      <c r="C1410" s="13"/>
      <c r="D1410" s="463"/>
      <c r="E1410" s="463"/>
      <c r="F1410" s="464"/>
      <c r="G1410" s="464"/>
    </row>
    <row r="1411" spans="1:7" x14ac:dyDescent="0.3">
      <c r="A1411" s="461"/>
      <c r="B1411" s="462"/>
      <c r="C1411" s="13"/>
      <c r="D1411" s="463"/>
      <c r="E1411" s="463"/>
      <c r="F1411" s="464"/>
      <c r="G1411" s="464"/>
    </row>
    <row r="1412" spans="1:7" x14ac:dyDescent="0.3">
      <c r="A1412" s="461"/>
      <c r="B1412" s="462"/>
      <c r="C1412" s="13"/>
      <c r="D1412" s="463"/>
      <c r="E1412" s="463"/>
      <c r="F1412" s="464"/>
      <c r="G1412" s="464"/>
    </row>
    <row r="1413" spans="1:7" x14ac:dyDescent="0.3">
      <c r="A1413" s="461"/>
      <c r="B1413" s="462"/>
      <c r="C1413" s="13"/>
      <c r="D1413" s="463"/>
      <c r="E1413" s="463"/>
      <c r="F1413" s="464"/>
      <c r="G1413" s="464"/>
    </row>
    <row r="1414" spans="1:7" x14ac:dyDescent="0.3">
      <c r="A1414" s="461"/>
      <c r="B1414" s="462"/>
      <c r="C1414" s="13"/>
      <c r="D1414" s="463"/>
      <c r="E1414" s="463"/>
      <c r="F1414" s="464"/>
      <c r="G1414" s="464"/>
    </row>
    <row r="1415" spans="1:7" x14ac:dyDescent="0.3">
      <c r="A1415" s="461"/>
      <c r="B1415" s="462"/>
      <c r="C1415" s="13"/>
      <c r="D1415" s="463"/>
      <c r="E1415" s="463"/>
      <c r="F1415" s="464"/>
      <c r="G1415" s="464"/>
    </row>
    <row r="1416" spans="1:7" x14ac:dyDescent="0.3">
      <c r="A1416" s="461"/>
      <c r="B1416" s="462"/>
      <c r="C1416" s="13"/>
      <c r="D1416" s="463"/>
      <c r="E1416" s="463"/>
      <c r="F1416" s="464"/>
      <c r="G1416" s="464"/>
    </row>
    <row r="1417" spans="1:7" x14ac:dyDescent="0.3">
      <c r="A1417" s="461"/>
      <c r="B1417" s="462"/>
      <c r="C1417" s="13"/>
      <c r="D1417" s="463"/>
      <c r="E1417" s="463"/>
      <c r="F1417" s="464"/>
      <c r="G1417" s="464"/>
    </row>
    <row r="1418" spans="1:7" x14ac:dyDescent="0.3">
      <c r="A1418" s="461"/>
      <c r="B1418" s="462"/>
      <c r="C1418" s="13"/>
      <c r="D1418" s="463"/>
      <c r="E1418" s="463"/>
      <c r="F1418" s="464"/>
      <c r="G1418" s="464"/>
    </row>
    <row r="1419" spans="1:7" x14ac:dyDescent="0.3">
      <c r="A1419" s="461"/>
      <c r="B1419" s="462"/>
      <c r="C1419" s="13"/>
      <c r="D1419" s="463"/>
      <c r="E1419" s="463"/>
      <c r="F1419" s="464"/>
      <c r="G1419" s="464"/>
    </row>
    <row r="1420" spans="1:7" x14ac:dyDescent="0.3">
      <c r="A1420" s="461"/>
      <c r="B1420" s="462"/>
      <c r="C1420" s="13"/>
      <c r="D1420" s="463"/>
      <c r="E1420" s="463"/>
      <c r="F1420" s="464"/>
      <c r="G1420" s="464"/>
    </row>
    <row r="1421" spans="1:7" x14ac:dyDescent="0.3">
      <c r="A1421" s="461"/>
      <c r="B1421" s="462"/>
      <c r="C1421" s="13"/>
      <c r="D1421" s="463"/>
      <c r="E1421" s="463"/>
      <c r="F1421" s="464"/>
      <c r="G1421" s="464"/>
    </row>
    <row r="1422" spans="1:7" x14ac:dyDescent="0.3">
      <c r="A1422" s="461"/>
      <c r="B1422" s="462"/>
      <c r="C1422" s="13"/>
      <c r="D1422" s="463"/>
      <c r="E1422" s="463"/>
      <c r="F1422" s="464"/>
      <c r="G1422" s="464"/>
    </row>
    <row r="1423" spans="1:7" x14ac:dyDescent="0.3">
      <c r="A1423" s="461"/>
      <c r="B1423" s="462"/>
      <c r="C1423" s="13"/>
      <c r="D1423" s="463"/>
      <c r="E1423" s="463"/>
      <c r="F1423" s="464"/>
      <c r="G1423" s="464"/>
    </row>
    <row r="1424" spans="1:7" x14ac:dyDescent="0.3">
      <c r="A1424" s="461"/>
      <c r="B1424" s="462"/>
      <c r="C1424" s="13"/>
      <c r="D1424" s="463"/>
      <c r="E1424" s="463"/>
      <c r="F1424" s="464"/>
      <c r="G1424" s="464"/>
    </row>
    <row r="1425" spans="1:7" x14ac:dyDescent="0.3">
      <c r="A1425" s="461"/>
      <c r="B1425" s="462"/>
      <c r="C1425" s="13"/>
      <c r="D1425" s="463"/>
      <c r="E1425" s="463"/>
      <c r="F1425" s="464"/>
      <c r="G1425" s="464"/>
    </row>
    <row r="1426" spans="1:7" x14ac:dyDescent="0.3">
      <c r="A1426" s="461"/>
      <c r="B1426" s="462"/>
      <c r="C1426" s="13"/>
      <c r="D1426" s="463"/>
      <c r="E1426" s="463"/>
      <c r="F1426" s="464"/>
      <c r="G1426" s="464"/>
    </row>
    <row r="1427" spans="1:7" x14ac:dyDescent="0.3">
      <c r="A1427" s="461"/>
      <c r="B1427" s="462"/>
      <c r="C1427" s="13"/>
      <c r="D1427" s="463"/>
      <c r="E1427" s="463"/>
      <c r="F1427" s="464"/>
      <c r="G1427" s="464"/>
    </row>
    <row r="1428" spans="1:7" x14ac:dyDescent="0.3">
      <c r="A1428" s="461"/>
      <c r="B1428" s="462"/>
      <c r="C1428" s="13"/>
      <c r="D1428" s="463"/>
      <c r="E1428" s="463"/>
      <c r="F1428" s="464"/>
      <c r="G1428" s="464"/>
    </row>
    <row r="1429" spans="1:7" x14ac:dyDescent="0.3">
      <c r="A1429" s="461"/>
      <c r="B1429" s="462"/>
      <c r="C1429" s="13"/>
      <c r="D1429" s="463"/>
      <c r="E1429" s="463"/>
      <c r="F1429" s="464"/>
      <c r="G1429" s="464"/>
    </row>
    <row r="1430" spans="1:7" x14ac:dyDescent="0.3">
      <c r="A1430" s="461"/>
      <c r="B1430" s="462"/>
      <c r="C1430" s="13"/>
      <c r="D1430" s="463"/>
      <c r="E1430" s="463"/>
      <c r="F1430" s="464"/>
      <c r="G1430" s="464"/>
    </row>
    <row r="1431" spans="1:7" x14ac:dyDescent="0.3">
      <c r="A1431" s="461"/>
      <c r="B1431" s="462"/>
      <c r="C1431" s="13"/>
      <c r="D1431" s="463"/>
      <c r="E1431" s="463"/>
      <c r="F1431" s="464"/>
      <c r="G1431" s="464"/>
    </row>
    <row r="1432" spans="1:7" x14ac:dyDescent="0.3">
      <c r="A1432" s="461"/>
      <c r="B1432" s="462"/>
      <c r="C1432" s="13"/>
      <c r="D1432" s="463"/>
      <c r="E1432" s="463"/>
      <c r="F1432" s="464"/>
      <c r="G1432" s="464"/>
    </row>
    <row r="1433" spans="1:7" x14ac:dyDescent="0.3">
      <c r="A1433" s="461"/>
      <c r="B1433" s="462"/>
      <c r="C1433" s="13"/>
      <c r="D1433" s="463"/>
      <c r="E1433" s="463"/>
      <c r="F1433" s="464"/>
      <c r="G1433" s="464"/>
    </row>
    <row r="1434" spans="1:7" x14ac:dyDescent="0.3">
      <c r="A1434" s="461"/>
      <c r="B1434" s="462"/>
      <c r="C1434" s="13"/>
      <c r="D1434" s="463"/>
      <c r="E1434" s="463"/>
      <c r="F1434" s="464"/>
      <c r="G1434" s="464"/>
    </row>
    <row r="1435" spans="1:7" x14ac:dyDescent="0.3">
      <c r="A1435" s="461"/>
      <c r="B1435" s="462"/>
      <c r="C1435" s="13"/>
      <c r="D1435" s="463"/>
      <c r="E1435" s="463"/>
      <c r="F1435" s="464"/>
      <c r="G1435" s="464"/>
    </row>
    <row r="1436" spans="1:7" x14ac:dyDescent="0.3">
      <c r="A1436" s="461"/>
      <c r="B1436" s="462"/>
      <c r="C1436" s="13"/>
      <c r="D1436" s="463"/>
      <c r="E1436" s="463"/>
      <c r="F1436" s="464"/>
      <c r="G1436" s="464"/>
    </row>
    <row r="1437" spans="1:7" x14ac:dyDescent="0.3">
      <c r="A1437" s="461"/>
      <c r="B1437" s="462"/>
      <c r="C1437" s="13"/>
      <c r="D1437" s="463"/>
      <c r="E1437" s="463"/>
      <c r="F1437" s="464"/>
      <c r="G1437" s="464"/>
    </row>
    <row r="1438" spans="1:7" x14ac:dyDescent="0.3">
      <c r="A1438" s="461"/>
      <c r="B1438" s="462"/>
      <c r="C1438" s="13"/>
      <c r="D1438" s="463"/>
      <c r="E1438" s="463"/>
      <c r="F1438" s="464"/>
      <c r="G1438" s="464"/>
    </row>
    <row r="1439" spans="1:7" x14ac:dyDescent="0.3">
      <c r="A1439" s="461"/>
      <c r="B1439" s="462"/>
      <c r="C1439" s="13"/>
      <c r="D1439" s="463"/>
      <c r="E1439" s="463"/>
      <c r="F1439" s="464"/>
      <c r="G1439" s="464"/>
    </row>
    <row r="1440" spans="1:7" x14ac:dyDescent="0.3">
      <c r="A1440" s="461"/>
      <c r="B1440" s="462"/>
      <c r="C1440" s="13"/>
      <c r="D1440" s="463"/>
      <c r="E1440" s="463"/>
      <c r="F1440" s="464"/>
      <c r="G1440" s="464"/>
    </row>
    <row r="1441" spans="1:7" x14ac:dyDescent="0.3">
      <c r="A1441" s="461"/>
      <c r="B1441" s="462"/>
      <c r="C1441" s="13"/>
      <c r="D1441" s="463"/>
      <c r="E1441" s="463"/>
      <c r="F1441" s="464"/>
      <c r="G1441" s="464"/>
    </row>
    <row r="1442" spans="1:7" x14ac:dyDescent="0.3">
      <c r="A1442" s="461"/>
      <c r="B1442" s="462"/>
      <c r="C1442" s="13"/>
      <c r="D1442" s="463"/>
      <c r="E1442" s="463"/>
      <c r="F1442" s="464"/>
      <c r="G1442" s="464"/>
    </row>
    <row r="1443" spans="1:7" x14ac:dyDescent="0.3">
      <c r="A1443" s="461"/>
      <c r="B1443" s="462"/>
      <c r="C1443" s="13"/>
      <c r="D1443" s="463"/>
      <c r="E1443" s="463"/>
      <c r="F1443" s="464"/>
      <c r="G1443" s="464"/>
    </row>
    <row r="1444" spans="1:7" x14ac:dyDescent="0.3">
      <c r="A1444" s="461"/>
      <c r="B1444" s="462"/>
      <c r="C1444" s="13"/>
      <c r="D1444" s="463"/>
      <c r="E1444" s="463"/>
      <c r="F1444" s="464"/>
      <c r="G1444" s="464"/>
    </row>
    <row r="1445" spans="1:7" x14ac:dyDescent="0.3">
      <c r="A1445" s="461"/>
      <c r="B1445" s="462"/>
      <c r="C1445" s="13"/>
      <c r="D1445" s="463"/>
      <c r="E1445" s="463"/>
      <c r="F1445" s="464"/>
      <c r="G1445" s="464"/>
    </row>
    <row r="1446" spans="1:7" x14ac:dyDescent="0.3">
      <c r="A1446" s="461"/>
      <c r="B1446" s="462"/>
      <c r="C1446" s="13"/>
      <c r="D1446" s="463"/>
      <c r="E1446" s="463"/>
      <c r="F1446" s="464"/>
      <c r="G1446" s="464"/>
    </row>
    <row r="1447" spans="1:7" x14ac:dyDescent="0.3">
      <c r="A1447" s="461"/>
      <c r="B1447" s="462"/>
      <c r="C1447" s="13"/>
      <c r="D1447" s="463"/>
      <c r="E1447" s="463"/>
      <c r="F1447" s="464"/>
      <c r="G1447" s="464"/>
    </row>
    <row r="1448" spans="1:7" x14ac:dyDescent="0.3">
      <c r="A1448" s="461"/>
      <c r="B1448" s="462"/>
      <c r="C1448" s="13"/>
      <c r="D1448" s="463"/>
      <c r="E1448" s="463"/>
      <c r="F1448" s="464"/>
      <c r="G1448" s="464"/>
    </row>
    <row r="1449" spans="1:7" x14ac:dyDescent="0.3">
      <c r="A1449" s="461"/>
      <c r="B1449" s="462"/>
      <c r="C1449" s="13"/>
      <c r="D1449" s="463"/>
      <c r="E1449" s="463"/>
      <c r="F1449" s="464"/>
      <c r="G1449" s="464"/>
    </row>
    <row r="1450" spans="1:7" x14ac:dyDescent="0.3">
      <c r="A1450" s="461"/>
      <c r="B1450" s="462"/>
      <c r="C1450" s="13"/>
      <c r="D1450" s="463"/>
      <c r="E1450" s="463"/>
      <c r="F1450" s="464"/>
      <c r="G1450" s="464"/>
    </row>
    <row r="1451" spans="1:7" x14ac:dyDescent="0.3">
      <c r="A1451" s="461"/>
      <c r="B1451" s="462"/>
      <c r="C1451" s="13"/>
      <c r="D1451" s="463"/>
      <c r="E1451" s="463"/>
      <c r="F1451" s="464"/>
      <c r="G1451" s="464"/>
    </row>
    <row r="1452" spans="1:7" x14ac:dyDescent="0.3">
      <c r="A1452" s="461"/>
      <c r="B1452" s="462"/>
      <c r="C1452" s="13"/>
      <c r="D1452" s="463"/>
      <c r="E1452" s="463"/>
      <c r="F1452" s="464"/>
      <c r="G1452" s="464"/>
    </row>
    <row r="1453" spans="1:7" x14ac:dyDescent="0.3">
      <c r="A1453" s="461"/>
      <c r="B1453" s="462"/>
      <c r="C1453" s="13"/>
      <c r="D1453" s="463"/>
      <c r="E1453" s="463"/>
      <c r="F1453" s="464"/>
      <c r="G1453" s="464"/>
    </row>
    <row r="1454" spans="1:7" x14ac:dyDescent="0.3">
      <c r="A1454" s="461"/>
      <c r="B1454" s="462"/>
      <c r="C1454" s="13"/>
      <c r="D1454" s="463"/>
      <c r="E1454" s="463"/>
      <c r="F1454" s="464"/>
      <c r="G1454" s="464"/>
    </row>
    <row r="1455" spans="1:7" x14ac:dyDescent="0.3">
      <c r="A1455" s="461"/>
      <c r="B1455" s="462"/>
      <c r="C1455" s="13"/>
      <c r="D1455" s="463"/>
      <c r="E1455" s="463"/>
      <c r="F1455" s="464"/>
      <c r="G1455" s="464"/>
    </row>
    <row r="1456" spans="1:7" x14ac:dyDescent="0.3">
      <c r="A1456" s="461"/>
      <c r="B1456" s="462"/>
      <c r="C1456" s="13"/>
      <c r="D1456" s="463"/>
      <c r="E1456" s="463"/>
      <c r="F1456" s="464"/>
      <c r="G1456" s="464"/>
    </row>
    <row r="1457" spans="1:7" x14ac:dyDescent="0.3">
      <c r="A1457" s="461"/>
      <c r="B1457" s="462"/>
      <c r="C1457" s="13"/>
      <c r="D1457" s="463"/>
      <c r="E1457" s="463"/>
      <c r="F1457" s="464"/>
      <c r="G1457" s="464"/>
    </row>
    <row r="1458" spans="1:7" x14ac:dyDescent="0.3">
      <c r="A1458" s="461"/>
      <c r="B1458" s="462"/>
      <c r="C1458" s="13"/>
      <c r="D1458" s="463"/>
      <c r="E1458" s="463"/>
      <c r="F1458" s="464"/>
      <c r="G1458" s="464"/>
    </row>
    <row r="1459" spans="1:7" x14ac:dyDescent="0.3">
      <c r="A1459" s="461"/>
      <c r="B1459" s="462"/>
      <c r="C1459" s="13"/>
      <c r="D1459" s="463"/>
      <c r="E1459" s="463"/>
      <c r="F1459" s="464"/>
      <c r="G1459" s="464"/>
    </row>
    <row r="1460" spans="1:7" x14ac:dyDescent="0.3">
      <c r="A1460" s="461"/>
      <c r="B1460" s="462"/>
      <c r="C1460" s="13"/>
      <c r="D1460" s="463"/>
      <c r="E1460" s="463"/>
      <c r="F1460" s="464"/>
      <c r="G1460" s="464"/>
    </row>
    <row r="1461" spans="1:7" x14ac:dyDescent="0.3">
      <c r="A1461" s="461"/>
      <c r="B1461" s="462"/>
      <c r="C1461" s="13"/>
      <c r="D1461" s="463"/>
      <c r="E1461" s="463"/>
      <c r="F1461" s="464"/>
      <c r="G1461" s="464"/>
    </row>
    <row r="1462" spans="1:7" x14ac:dyDescent="0.3">
      <c r="A1462" s="461"/>
      <c r="B1462" s="462"/>
      <c r="C1462" s="13"/>
      <c r="D1462" s="463"/>
      <c r="E1462" s="463"/>
      <c r="F1462" s="464"/>
      <c r="G1462" s="464"/>
    </row>
    <row r="1463" spans="1:7" x14ac:dyDescent="0.3">
      <c r="A1463" s="461"/>
      <c r="B1463" s="462"/>
      <c r="C1463" s="13"/>
      <c r="D1463" s="463"/>
      <c r="E1463" s="463"/>
      <c r="F1463" s="464"/>
      <c r="G1463" s="464"/>
    </row>
    <row r="1464" spans="1:7" x14ac:dyDescent="0.3">
      <c r="A1464" s="461"/>
      <c r="B1464" s="462"/>
      <c r="C1464" s="13"/>
      <c r="D1464" s="463"/>
      <c r="E1464" s="463"/>
      <c r="F1464" s="464"/>
      <c r="G1464" s="464"/>
    </row>
    <row r="1465" spans="1:7" x14ac:dyDescent="0.3">
      <c r="A1465" s="461"/>
      <c r="B1465" s="462"/>
      <c r="C1465" s="13"/>
      <c r="D1465" s="463"/>
      <c r="E1465" s="463"/>
      <c r="F1465" s="464"/>
      <c r="G1465" s="464"/>
    </row>
    <row r="1466" spans="1:7" x14ac:dyDescent="0.3">
      <c r="A1466" s="461"/>
      <c r="B1466" s="462"/>
      <c r="C1466" s="13"/>
      <c r="D1466" s="463"/>
      <c r="E1466" s="463"/>
      <c r="F1466" s="464"/>
      <c r="G1466" s="464"/>
    </row>
    <row r="1467" spans="1:7" x14ac:dyDescent="0.3">
      <c r="A1467" s="461"/>
      <c r="B1467" s="462"/>
      <c r="C1467" s="13"/>
      <c r="D1467" s="463"/>
      <c r="E1467" s="463"/>
      <c r="F1467" s="464"/>
      <c r="G1467" s="464"/>
    </row>
    <row r="1468" spans="1:7" x14ac:dyDescent="0.3">
      <c r="A1468" s="461"/>
      <c r="B1468" s="462"/>
      <c r="C1468" s="13"/>
      <c r="D1468" s="463"/>
      <c r="E1468" s="463"/>
      <c r="F1468" s="464"/>
      <c r="G1468" s="464"/>
    </row>
    <row r="1469" spans="1:7" x14ac:dyDescent="0.3">
      <c r="A1469" s="461"/>
      <c r="B1469" s="462"/>
      <c r="C1469" s="13"/>
      <c r="D1469" s="463"/>
      <c r="E1469" s="463"/>
      <c r="F1469" s="464"/>
      <c r="G1469" s="464"/>
    </row>
    <row r="1470" spans="1:7" x14ac:dyDescent="0.3">
      <c r="A1470" s="461"/>
      <c r="B1470" s="462"/>
      <c r="C1470" s="13"/>
      <c r="D1470" s="463"/>
      <c r="E1470" s="463"/>
      <c r="F1470" s="464"/>
      <c r="G1470" s="464"/>
    </row>
    <row r="1471" spans="1:7" x14ac:dyDescent="0.3">
      <c r="A1471" s="461"/>
      <c r="B1471" s="462"/>
      <c r="C1471" s="13"/>
      <c r="D1471" s="463"/>
      <c r="E1471" s="463"/>
      <c r="F1471" s="464"/>
      <c r="G1471" s="464"/>
    </row>
    <row r="1472" spans="1:7" x14ac:dyDescent="0.3">
      <c r="A1472" s="461"/>
      <c r="B1472" s="462"/>
      <c r="C1472" s="13"/>
      <c r="D1472" s="463"/>
      <c r="E1472" s="463"/>
      <c r="F1472" s="464"/>
      <c r="G1472" s="464"/>
    </row>
    <row r="1473" spans="1:7" x14ac:dyDescent="0.3">
      <c r="A1473" s="461"/>
      <c r="B1473" s="462"/>
      <c r="C1473" s="13"/>
      <c r="D1473" s="463"/>
      <c r="E1473" s="463"/>
      <c r="F1473" s="464"/>
      <c r="G1473" s="464"/>
    </row>
    <row r="1474" spans="1:7" x14ac:dyDescent="0.3">
      <c r="A1474" s="461"/>
      <c r="B1474" s="462"/>
      <c r="C1474" s="13"/>
      <c r="D1474" s="463"/>
      <c r="E1474" s="463"/>
      <c r="F1474" s="464"/>
      <c r="G1474" s="464"/>
    </row>
    <row r="1475" spans="1:7" x14ac:dyDescent="0.3">
      <c r="A1475" s="461"/>
      <c r="B1475" s="462"/>
      <c r="C1475" s="13"/>
      <c r="D1475" s="463"/>
      <c r="E1475" s="463"/>
      <c r="F1475" s="464"/>
      <c r="G1475" s="464"/>
    </row>
    <row r="1476" spans="1:7" x14ac:dyDescent="0.3">
      <c r="A1476" s="461"/>
      <c r="B1476" s="462"/>
      <c r="C1476" s="13"/>
      <c r="D1476" s="463"/>
      <c r="E1476" s="463"/>
      <c r="F1476" s="464"/>
      <c r="G1476" s="464"/>
    </row>
    <row r="1477" spans="1:7" x14ac:dyDescent="0.3">
      <c r="A1477" s="461"/>
      <c r="B1477" s="462"/>
      <c r="C1477" s="13"/>
      <c r="D1477" s="463"/>
      <c r="E1477" s="463"/>
      <c r="F1477" s="464"/>
      <c r="G1477" s="464"/>
    </row>
    <row r="1478" spans="1:7" x14ac:dyDescent="0.3">
      <c r="A1478" s="461"/>
      <c r="B1478" s="462"/>
      <c r="C1478" s="13"/>
      <c r="D1478" s="463"/>
      <c r="E1478" s="463"/>
      <c r="F1478" s="464"/>
      <c r="G1478" s="464"/>
    </row>
    <row r="1479" spans="1:7" x14ac:dyDescent="0.3">
      <c r="A1479" s="461"/>
      <c r="B1479" s="462"/>
      <c r="C1479" s="13"/>
      <c r="D1479" s="463"/>
      <c r="E1479" s="463"/>
      <c r="F1479" s="464"/>
      <c r="G1479" s="464"/>
    </row>
    <row r="1480" spans="1:7" x14ac:dyDescent="0.3">
      <c r="A1480" s="461"/>
      <c r="B1480" s="462"/>
      <c r="C1480" s="13"/>
      <c r="D1480" s="463"/>
      <c r="E1480" s="463"/>
      <c r="F1480" s="464"/>
      <c r="G1480" s="464"/>
    </row>
    <row r="1481" spans="1:7" x14ac:dyDescent="0.3">
      <c r="A1481" s="461"/>
      <c r="B1481" s="462"/>
      <c r="C1481" s="13"/>
      <c r="D1481" s="463"/>
      <c r="E1481" s="463"/>
      <c r="F1481" s="464"/>
      <c r="G1481" s="464"/>
    </row>
    <row r="1482" spans="1:7" x14ac:dyDescent="0.3">
      <c r="A1482" s="461"/>
      <c r="B1482" s="462"/>
      <c r="C1482" s="13"/>
      <c r="D1482" s="463"/>
      <c r="E1482" s="463"/>
      <c r="F1482" s="464"/>
      <c r="G1482" s="464"/>
    </row>
    <row r="1483" spans="1:7" x14ac:dyDescent="0.3">
      <c r="A1483" s="461"/>
      <c r="B1483" s="462"/>
      <c r="C1483" s="13"/>
      <c r="D1483" s="463"/>
      <c r="E1483" s="463"/>
      <c r="F1483" s="464"/>
      <c r="G1483" s="464"/>
    </row>
    <row r="1484" spans="1:7" x14ac:dyDescent="0.3">
      <c r="A1484" s="461"/>
      <c r="B1484" s="462"/>
      <c r="C1484" s="13"/>
      <c r="D1484" s="463"/>
      <c r="E1484" s="463"/>
      <c r="F1484" s="464"/>
      <c r="G1484" s="464"/>
    </row>
    <row r="1485" spans="1:7" x14ac:dyDescent="0.3">
      <c r="A1485" s="461"/>
      <c r="B1485" s="462"/>
      <c r="C1485" s="13"/>
      <c r="D1485" s="463"/>
      <c r="E1485" s="463"/>
      <c r="F1485" s="464"/>
      <c r="G1485" s="464"/>
    </row>
    <row r="1486" spans="1:7" x14ac:dyDescent="0.3">
      <c r="A1486" s="461"/>
      <c r="B1486" s="462"/>
      <c r="C1486" s="13"/>
      <c r="D1486" s="463"/>
      <c r="E1486" s="463"/>
      <c r="F1486" s="464"/>
      <c r="G1486" s="464"/>
    </row>
    <row r="1487" spans="1:7" x14ac:dyDescent="0.3">
      <c r="A1487" s="461"/>
      <c r="B1487" s="462"/>
      <c r="C1487" s="13"/>
      <c r="D1487" s="463"/>
      <c r="E1487" s="463"/>
      <c r="F1487" s="464"/>
      <c r="G1487" s="464"/>
    </row>
    <row r="1488" spans="1:7" x14ac:dyDescent="0.3">
      <c r="A1488" s="461"/>
      <c r="B1488" s="462"/>
      <c r="C1488" s="13"/>
      <c r="D1488" s="463"/>
      <c r="E1488" s="463"/>
      <c r="F1488" s="464"/>
      <c r="G1488" s="464"/>
    </row>
    <row r="1489" spans="1:7" x14ac:dyDescent="0.3">
      <c r="A1489" s="461"/>
      <c r="B1489" s="462"/>
      <c r="C1489" s="13"/>
      <c r="D1489" s="463"/>
      <c r="E1489" s="463"/>
      <c r="F1489" s="464"/>
      <c r="G1489" s="464"/>
    </row>
    <row r="1490" spans="1:7" x14ac:dyDescent="0.3">
      <c r="A1490" s="461"/>
      <c r="B1490" s="462"/>
      <c r="C1490" s="13"/>
      <c r="D1490" s="463"/>
      <c r="E1490" s="463"/>
      <c r="F1490" s="464"/>
      <c r="G1490" s="464"/>
    </row>
    <row r="1491" spans="1:7" x14ac:dyDescent="0.3">
      <c r="A1491" s="461"/>
      <c r="B1491" s="462"/>
      <c r="C1491" s="13"/>
      <c r="D1491" s="463"/>
      <c r="E1491" s="463"/>
      <c r="F1491" s="464"/>
      <c r="G1491" s="464"/>
    </row>
    <row r="1492" spans="1:7" x14ac:dyDescent="0.3">
      <c r="A1492" s="461"/>
      <c r="B1492" s="462"/>
      <c r="C1492" s="13"/>
      <c r="D1492" s="463"/>
      <c r="E1492" s="463"/>
      <c r="F1492" s="464"/>
      <c r="G1492" s="464"/>
    </row>
    <row r="1493" spans="1:7" x14ac:dyDescent="0.3">
      <c r="A1493" s="461"/>
      <c r="B1493" s="462"/>
      <c r="C1493" s="13"/>
      <c r="D1493" s="463"/>
      <c r="E1493" s="463"/>
      <c r="F1493" s="464"/>
      <c r="G1493" s="464"/>
    </row>
    <row r="1494" spans="1:7" x14ac:dyDescent="0.3">
      <c r="A1494" s="461"/>
      <c r="B1494" s="462"/>
      <c r="C1494" s="13"/>
      <c r="D1494" s="463"/>
      <c r="E1494" s="463"/>
      <c r="F1494" s="464"/>
      <c r="G1494" s="464"/>
    </row>
    <row r="1495" spans="1:7" x14ac:dyDescent="0.3">
      <c r="A1495" s="461"/>
      <c r="B1495" s="462"/>
      <c r="C1495" s="13"/>
      <c r="D1495" s="463"/>
      <c r="E1495" s="463"/>
      <c r="F1495" s="464"/>
      <c r="G1495" s="464"/>
    </row>
    <row r="1496" spans="1:7" x14ac:dyDescent="0.3">
      <c r="A1496" s="461"/>
      <c r="B1496" s="462"/>
      <c r="C1496" s="13"/>
      <c r="D1496" s="463"/>
      <c r="E1496" s="463"/>
      <c r="F1496" s="464"/>
      <c r="G1496" s="464"/>
    </row>
    <row r="1497" spans="1:7" x14ac:dyDescent="0.3">
      <c r="A1497" s="461"/>
      <c r="B1497" s="462"/>
      <c r="C1497" s="13"/>
      <c r="D1497" s="463"/>
      <c r="E1497" s="463"/>
      <c r="F1497" s="464"/>
      <c r="G1497" s="464"/>
    </row>
    <row r="1498" spans="1:7" x14ac:dyDescent="0.3">
      <c r="A1498" s="461"/>
      <c r="B1498" s="462"/>
      <c r="C1498" s="13"/>
      <c r="D1498" s="463"/>
      <c r="E1498" s="463"/>
      <c r="F1498" s="464"/>
      <c r="G1498" s="464"/>
    </row>
    <row r="1499" spans="1:7" x14ac:dyDescent="0.3">
      <c r="A1499" s="461"/>
      <c r="B1499" s="462"/>
      <c r="C1499" s="13"/>
      <c r="D1499" s="463"/>
      <c r="E1499" s="463"/>
      <c r="F1499" s="464"/>
      <c r="G1499" s="464"/>
    </row>
    <row r="1500" spans="1:7" x14ac:dyDescent="0.3">
      <c r="A1500" s="461"/>
      <c r="B1500" s="462"/>
      <c r="C1500" s="13"/>
      <c r="D1500" s="463"/>
      <c r="E1500" s="463"/>
      <c r="F1500" s="464"/>
      <c r="G1500" s="464"/>
    </row>
    <row r="1501" spans="1:7" x14ac:dyDescent="0.3">
      <c r="A1501" s="461"/>
      <c r="B1501" s="462"/>
      <c r="C1501" s="13"/>
      <c r="D1501" s="463"/>
      <c r="E1501" s="463"/>
      <c r="F1501" s="464"/>
      <c r="G1501" s="464"/>
    </row>
    <row r="1502" spans="1:7" x14ac:dyDescent="0.3">
      <c r="A1502" s="461"/>
      <c r="B1502" s="462"/>
      <c r="C1502" s="13"/>
      <c r="D1502" s="463"/>
      <c r="E1502" s="463"/>
      <c r="F1502" s="464"/>
      <c r="G1502" s="464"/>
    </row>
    <row r="1503" spans="1:7" x14ac:dyDescent="0.3">
      <c r="A1503" s="461"/>
      <c r="B1503" s="462"/>
      <c r="C1503" s="13"/>
      <c r="D1503" s="463"/>
      <c r="E1503" s="463"/>
      <c r="F1503" s="464"/>
      <c r="G1503" s="464"/>
    </row>
    <row r="1504" spans="1:7" x14ac:dyDescent="0.3">
      <c r="A1504" s="461"/>
      <c r="B1504" s="462"/>
      <c r="C1504" s="13"/>
      <c r="D1504" s="463"/>
      <c r="E1504" s="463"/>
      <c r="F1504" s="464"/>
      <c r="G1504" s="464"/>
    </row>
    <row r="1505" spans="1:7" x14ac:dyDescent="0.3">
      <c r="A1505" s="461"/>
      <c r="B1505" s="462"/>
      <c r="C1505" s="13"/>
      <c r="D1505" s="463"/>
      <c r="E1505" s="463"/>
      <c r="F1505" s="464"/>
      <c r="G1505" s="464"/>
    </row>
    <row r="1506" spans="1:7" x14ac:dyDescent="0.3">
      <c r="A1506" s="461"/>
      <c r="B1506" s="462"/>
      <c r="C1506" s="13"/>
      <c r="D1506" s="463"/>
      <c r="E1506" s="463"/>
      <c r="F1506" s="464"/>
      <c r="G1506" s="464"/>
    </row>
    <row r="1507" spans="1:7" x14ac:dyDescent="0.3">
      <c r="A1507" s="461"/>
      <c r="B1507" s="462"/>
      <c r="C1507" s="13"/>
      <c r="D1507" s="463"/>
      <c r="E1507" s="463"/>
      <c r="F1507" s="464"/>
      <c r="G1507" s="464"/>
    </row>
    <row r="1508" spans="1:7" x14ac:dyDescent="0.3">
      <c r="A1508" s="461"/>
      <c r="B1508" s="462"/>
      <c r="C1508" s="13"/>
      <c r="D1508" s="463"/>
      <c r="E1508" s="463"/>
      <c r="F1508" s="464"/>
      <c r="G1508" s="464"/>
    </row>
    <row r="1509" spans="1:7" x14ac:dyDescent="0.3">
      <c r="A1509" s="461"/>
      <c r="B1509" s="462"/>
      <c r="C1509" s="13"/>
      <c r="D1509" s="463"/>
      <c r="E1509" s="463"/>
      <c r="F1509" s="464"/>
      <c r="G1509" s="464"/>
    </row>
    <row r="1510" spans="1:7" x14ac:dyDescent="0.3">
      <c r="A1510" s="461"/>
      <c r="B1510" s="462"/>
      <c r="C1510" s="13"/>
      <c r="D1510" s="463"/>
      <c r="E1510" s="463"/>
      <c r="F1510" s="464"/>
      <c r="G1510" s="464"/>
    </row>
    <row r="1511" spans="1:7" x14ac:dyDescent="0.3">
      <c r="A1511" s="461"/>
      <c r="B1511" s="462"/>
      <c r="C1511" s="13"/>
      <c r="D1511" s="463"/>
      <c r="E1511" s="463"/>
      <c r="F1511" s="464"/>
      <c r="G1511" s="464"/>
    </row>
    <row r="1512" spans="1:7" x14ac:dyDescent="0.3">
      <c r="A1512" s="461"/>
      <c r="B1512" s="462"/>
      <c r="C1512" s="13"/>
      <c r="D1512" s="463"/>
      <c r="E1512" s="463"/>
      <c r="F1512" s="464"/>
      <c r="G1512" s="464"/>
    </row>
    <row r="1513" spans="1:7" x14ac:dyDescent="0.3">
      <c r="A1513" s="461"/>
      <c r="B1513" s="462"/>
      <c r="C1513" s="13"/>
      <c r="D1513" s="463"/>
      <c r="E1513" s="463"/>
      <c r="F1513" s="464"/>
      <c r="G1513" s="464"/>
    </row>
    <row r="1514" spans="1:7" x14ac:dyDescent="0.3">
      <c r="A1514" s="461"/>
      <c r="B1514" s="462"/>
      <c r="C1514" s="13"/>
      <c r="D1514" s="463"/>
      <c r="E1514" s="463"/>
      <c r="F1514" s="464"/>
      <c r="G1514" s="464"/>
    </row>
    <row r="1515" spans="1:7" x14ac:dyDescent="0.3">
      <c r="A1515" s="461"/>
      <c r="B1515" s="462"/>
      <c r="C1515" s="13"/>
      <c r="D1515" s="463"/>
      <c r="E1515" s="463"/>
      <c r="F1515" s="464"/>
      <c r="G1515" s="464"/>
    </row>
    <row r="1516" spans="1:7" x14ac:dyDescent="0.3">
      <c r="A1516" s="461"/>
      <c r="B1516" s="462"/>
      <c r="C1516" s="13"/>
      <c r="D1516" s="463"/>
      <c r="E1516" s="463"/>
      <c r="F1516" s="464"/>
      <c r="G1516" s="464"/>
    </row>
    <row r="1517" spans="1:7" x14ac:dyDescent="0.3">
      <c r="A1517" s="461"/>
      <c r="B1517" s="462"/>
      <c r="C1517" s="13"/>
      <c r="D1517" s="463"/>
      <c r="E1517" s="463"/>
      <c r="F1517" s="464"/>
      <c r="G1517" s="464"/>
    </row>
    <row r="1518" spans="1:7" x14ac:dyDescent="0.3">
      <c r="A1518" s="461"/>
      <c r="B1518" s="462"/>
      <c r="C1518" s="13"/>
      <c r="D1518" s="463"/>
      <c r="E1518" s="463"/>
      <c r="F1518" s="464"/>
      <c r="G1518" s="464"/>
    </row>
    <row r="1519" spans="1:7" x14ac:dyDescent="0.3">
      <c r="A1519" s="461"/>
      <c r="B1519" s="462"/>
      <c r="C1519" s="13"/>
      <c r="D1519" s="463"/>
      <c r="E1519" s="463"/>
      <c r="F1519" s="464"/>
      <c r="G1519" s="464"/>
    </row>
    <row r="1520" spans="1:7" x14ac:dyDescent="0.3">
      <c r="A1520" s="461"/>
      <c r="B1520" s="462"/>
      <c r="C1520" s="13"/>
      <c r="D1520" s="463"/>
      <c r="E1520" s="463"/>
      <c r="F1520" s="464"/>
      <c r="G1520" s="464"/>
    </row>
    <row r="1521" spans="1:7" x14ac:dyDescent="0.3">
      <c r="A1521" s="461"/>
      <c r="B1521" s="462"/>
      <c r="C1521" s="13"/>
      <c r="D1521" s="463"/>
      <c r="E1521" s="463"/>
      <c r="F1521" s="464"/>
      <c r="G1521" s="464"/>
    </row>
    <row r="1522" spans="1:7" x14ac:dyDescent="0.3">
      <c r="A1522" s="461"/>
      <c r="B1522" s="462"/>
      <c r="C1522" s="13"/>
      <c r="D1522" s="463"/>
      <c r="E1522" s="463"/>
      <c r="F1522" s="464"/>
      <c r="G1522" s="464"/>
    </row>
    <row r="1523" spans="1:7" x14ac:dyDescent="0.3">
      <c r="A1523" s="461"/>
      <c r="B1523" s="462"/>
      <c r="C1523" s="13"/>
      <c r="D1523" s="463"/>
      <c r="E1523" s="463"/>
      <c r="F1523" s="464"/>
      <c r="G1523" s="464"/>
    </row>
    <row r="1524" spans="1:7" x14ac:dyDescent="0.3">
      <c r="A1524" s="461"/>
      <c r="B1524" s="462"/>
      <c r="C1524" s="13"/>
      <c r="D1524" s="463"/>
      <c r="E1524" s="463"/>
      <c r="F1524" s="464"/>
      <c r="G1524" s="464"/>
    </row>
    <row r="1525" spans="1:7" x14ac:dyDescent="0.3">
      <c r="A1525" s="461"/>
      <c r="B1525" s="462"/>
      <c r="C1525" s="13"/>
      <c r="D1525" s="463"/>
      <c r="E1525" s="463"/>
      <c r="F1525" s="464"/>
      <c r="G1525" s="464"/>
    </row>
    <row r="1526" spans="1:7" x14ac:dyDescent="0.3">
      <c r="A1526" s="461"/>
      <c r="B1526" s="462"/>
      <c r="C1526" s="13"/>
      <c r="D1526" s="463"/>
      <c r="E1526" s="463"/>
      <c r="F1526" s="464"/>
      <c r="G1526" s="464"/>
    </row>
    <row r="1527" spans="1:7" x14ac:dyDescent="0.3">
      <c r="A1527" s="461"/>
      <c r="B1527" s="462"/>
      <c r="C1527" s="13"/>
      <c r="D1527" s="463"/>
      <c r="E1527" s="463"/>
      <c r="F1527" s="464"/>
      <c r="G1527" s="464"/>
    </row>
    <row r="1528" spans="1:7" x14ac:dyDescent="0.3">
      <c r="A1528" s="461"/>
      <c r="B1528" s="462"/>
      <c r="C1528" s="13"/>
      <c r="D1528" s="463"/>
      <c r="E1528" s="463"/>
      <c r="F1528" s="464"/>
      <c r="G1528" s="464"/>
    </row>
    <row r="1529" spans="1:7" x14ac:dyDescent="0.3">
      <c r="A1529" s="461"/>
      <c r="B1529" s="462"/>
      <c r="C1529" s="13"/>
      <c r="D1529" s="463"/>
      <c r="E1529" s="463"/>
      <c r="F1529" s="464"/>
      <c r="G1529" s="464"/>
    </row>
    <row r="1530" spans="1:7" x14ac:dyDescent="0.3">
      <c r="A1530" s="461"/>
      <c r="B1530" s="462"/>
      <c r="C1530" s="13"/>
      <c r="D1530" s="463"/>
      <c r="E1530" s="463"/>
      <c r="F1530" s="464"/>
      <c r="G1530" s="464"/>
    </row>
    <row r="1531" spans="1:7" x14ac:dyDescent="0.3">
      <c r="A1531" s="461"/>
      <c r="B1531" s="462"/>
      <c r="C1531" s="13"/>
      <c r="D1531" s="463"/>
      <c r="E1531" s="463"/>
      <c r="F1531" s="464"/>
      <c r="G1531" s="464"/>
    </row>
    <row r="1532" spans="1:7" x14ac:dyDescent="0.3">
      <c r="A1532" s="461"/>
      <c r="B1532" s="462"/>
      <c r="C1532" s="13"/>
      <c r="D1532" s="463"/>
      <c r="E1532" s="463"/>
      <c r="F1532" s="464"/>
      <c r="G1532" s="464"/>
    </row>
    <row r="1533" spans="1:7" x14ac:dyDescent="0.3">
      <c r="A1533" s="461"/>
      <c r="B1533" s="462"/>
      <c r="C1533" s="13"/>
      <c r="D1533" s="463"/>
      <c r="E1533" s="463"/>
      <c r="F1533" s="464"/>
      <c r="G1533" s="464"/>
    </row>
    <row r="1534" spans="1:7" x14ac:dyDescent="0.3">
      <c r="A1534" s="461"/>
      <c r="B1534" s="462"/>
      <c r="C1534" s="13"/>
      <c r="D1534" s="463"/>
      <c r="E1534" s="463"/>
      <c r="F1534" s="464"/>
      <c r="G1534" s="464"/>
    </row>
    <row r="1535" spans="1:7" x14ac:dyDescent="0.3">
      <c r="A1535" s="461"/>
      <c r="B1535" s="462"/>
      <c r="C1535" s="13"/>
      <c r="D1535" s="463"/>
      <c r="E1535" s="463"/>
      <c r="F1535" s="464"/>
      <c r="G1535" s="464"/>
    </row>
    <row r="1536" spans="1:7" x14ac:dyDescent="0.3">
      <c r="A1536" s="461"/>
      <c r="B1536" s="462"/>
      <c r="C1536" s="13"/>
      <c r="D1536" s="463"/>
      <c r="E1536" s="463"/>
      <c r="F1536" s="464"/>
      <c r="G1536" s="464"/>
    </row>
    <row r="1537" spans="1:7" x14ac:dyDescent="0.3">
      <c r="A1537" s="461"/>
      <c r="B1537" s="462"/>
      <c r="C1537" s="13"/>
      <c r="D1537" s="463"/>
      <c r="E1537" s="463"/>
      <c r="F1537" s="464"/>
      <c r="G1537" s="464"/>
    </row>
    <row r="1538" spans="1:7" x14ac:dyDescent="0.3">
      <c r="A1538" s="461"/>
      <c r="B1538" s="462"/>
      <c r="C1538" s="13"/>
      <c r="D1538" s="463"/>
      <c r="E1538" s="463"/>
      <c r="F1538" s="464"/>
      <c r="G1538" s="464"/>
    </row>
    <row r="1539" spans="1:7" x14ac:dyDescent="0.3">
      <c r="A1539" s="461"/>
      <c r="B1539" s="462"/>
      <c r="C1539" s="13"/>
      <c r="D1539" s="463"/>
      <c r="E1539" s="463"/>
      <c r="F1539" s="464"/>
      <c r="G1539" s="464"/>
    </row>
    <row r="1540" spans="1:7" x14ac:dyDescent="0.3">
      <c r="A1540" s="461"/>
      <c r="B1540" s="462"/>
      <c r="C1540" s="13"/>
      <c r="D1540" s="463"/>
      <c r="E1540" s="463"/>
      <c r="F1540" s="464"/>
      <c r="G1540" s="464"/>
    </row>
    <row r="1541" spans="1:7" x14ac:dyDescent="0.3">
      <c r="A1541" s="461"/>
      <c r="B1541" s="462"/>
      <c r="C1541" s="13"/>
      <c r="D1541" s="463"/>
      <c r="E1541" s="463"/>
      <c r="F1541" s="464"/>
      <c r="G1541" s="464"/>
    </row>
    <row r="1542" spans="1:7" x14ac:dyDescent="0.3">
      <c r="A1542" s="461"/>
      <c r="B1542" s="462"/>
      <c r="C1542" s="13"/>
      <c r="D1542" s="463"/>
      <c r="E1542" s="463"/>
      <c r="F1542" s="464"/>
      <c r="G1542" s="464"/>
    </row>
    <row r="1543" spans="1:7" x14ac:dyDescent="0.3">
      <c r="A1543" s="461"/>
      <c r="B1543" s="462"/>
      <c r="C1543" s="13"/>
      <c r="D1543" s="463"/>
      <c r="E1543" s="463"/>
      <c r="F1543" s="464"/>
      <c r="G1543" s="464"/>
    </row>
    <row r="1544" spans="1:7" x14ac:dyDescent="0.3">
      <c r="A1544" s="461"/>
      <c r="B1544" s="462"/>
      <c r="C1544" s="13"/>
      <c r="D1544" s="463"/>
      <c r="E1544" s="463"/>
      <c r="F1544" s="464"/>
      <c r="G1544" s="464"/>
    </row>
    <row r="1545" spans="1:7" x14ac:dyDescent="0.3">
      <c r="A1545" s="461"/>
      <c r="B1545" s="462"/>
      <c r="C1545" s="13"/>
      <c r="D1545" s="463"/>
      <c r="E1545" s="463"/>
      <c r="F1545" s="464"/>
      <c r="G1545" s="464"/>
    </row>
    <row r="1546" spans="1:7" x14ac:dyDescent="0.3">
      <c r="A1546" s="461"/>
      <c r="B1546" s="462"/>
      <c r="C1546" s="13"/>
      <c r="D1546" s="463"/>
      <c r="E1546" s="463"/>
      <c r="F1546" s="464"/>
      <c r="G1546" s="464"/>
    </row>
    <row r="1547" spans="1:7" x14ac:dyDescent="0.3">
      <c r="A1547" s="461"/>
      <c r="B1547" s="462"/>
      <c r="C1547" s="13"/>
      <c r="D1547" s="463"/>
      <c r="E1547" s="463"/>
      <c r="F1547" s="464"/>
      <c r="G1547" s="464"/>
    </row>
    <row r="1548" spans="1:7" x14ac:dyDescent="0.3">
      <c r="A1548" s="461"/>
      <c r="B1548" s="462"/>
      <c r="C1548" s="13"/>
      <c r="D1548" s="463"/>
      <c r="E1548" s="463"/>
      <c r="F1548" s="464"/>
      <c r="G1548" s="464"/>
    </row>
    <row r="1549" spans="1:7" x14ac:dyDescent="0.3">
      <c r="A1549" s="461"/>
      <c r="B1549" s="462"/>
      <c r="C1549" s="13"/>
      <c r="D1549" s="463"/>
      <c r="E1549" s="463"/>
      <c r="F1549" s="464"/>
      <c r="G1549" s="464"/>
    </row>
    <row r="1550" spans="1:7" x14ac:dyDescent="0.3">
      <c r="A1550" s="461"/>
      <c r="B1550" s="462"/>
      <c r="C1550" s="13"/>
      <c r="D1550" s="463"/>
      <c r="E1550" s="463"/>
      <c r="F1550" s="464"/>
      <c r="G1550" s="464"/>
    </row>
    <row r="1551" spans="1:7" x14ac:dyDescent="0.3">
      <c r="A1551" s="461"/>
      <c r="B1551" s="462"/>
      <c r="C1551" s="13"/>
      <c r="D1551" s="463"/>
      <c r="E1551" s="463"/>
      <c r="F1551" s="464"/>
      <c r="G1551" s="464"/>
    </row>
    <row r="1552" spans="1:7" x14ac:dyDescent="0.3">
      <c r="A1552" s="461"/>
      <c r="B1552" s="462"/>
      <c r="C1552" s="13"/>
      <c r="D1552" s="463"/>
      <c r="E1552" s="463"/>
      <c r="F1552" s="464"/>
      <c r="G1552" s="464"/>
    </row>
    <row r="1553" spans="1:7" x14ac:dyDescent="0.3">
      <c r="A1553" s="461"/>
      <c r="B1553" s="462"/>
      <c r="C1553" s="13"/>
      <c r="D1553" s="463"/>
      <c r="E1553" s="463"/>
      <c r="F1553" s="464"/>
      <c r="G1553" s="464"/>
    </row>
    <row r="1554" spans="1:7" x14ac:dyDescent="0.3">
      <c r="A1554" s="461"/>
      <c r="B1554" s="462"/>
      <c r="C1554" s="13"/>
      <c r="D1554" s="463"/>
      <c r="E1554" s="463"/>
      <c r="F1554" s="464"/>
      <c r="G1554" s="464"/>
    </row>
    <row r="1555" spans="1:7" x14ac:dyDescent="0.3">
      <c r="A1555" s="461"/>
      <c r="B1555" s="462"/>
      <c r="C1555" s="13"/>
      <c r="D1555" s="463"/>
      <c r="E1555" s="463"/>
      <c r="F1555" s="464"/>
      <c r="G1555" s="464"/>
    </row>
    <row r="1556" spans="1:7" x14ac:dyDescent="0.3">
      <c r="A1556" s="461"/>
      <c r="B1556" s="462"/>
      <c r="C1556" s="13"/>
      <c r="D1556" s="463"/>
      <c r="E1556" s="463"/>
      <c r="F1556" s="464"/>
      <c r="G1556" s="464"/>
    </row>
    <row r="1557" spans="1:7" x14ac:dyDescent="0.3">
      <c r="A1557" s="461"/>
      <c r="B1557" s="462"/>
      <c r="C1557" s="13"/>
      <c r="D1557" s="463"/>
      <c r="E1557" s="463"/>
      <c r="F1557" s="464"/>
      <c r="G1557" s="464"/>
    </row>
    <row r="1558" spans="1:7" x14ac:dyDescent="0.3">
      <c r="A1558" s="461"/>
      <c r="B1558" s="462"/>
      <c r="C1558" s="13"/>
      <c r="D1558" s="463"/>
      <c r="E1558" s="463"/>
      <c r="F1558" s="464"/>
      <c r="G1558" s="464"/>
    </row>
    <row r="1559" spans="1:7" x14ac:dyDescent="0.3">
      <c r="A1559" s="461"/>
      <c r="B1559" s="462"/>
      <c r="C1559" s="13"/>
      <c r="D1559" s="463"/>
      <c r="E1559" s="463"/>
      <c r="F1559" s="464"/>
      <c r="G1559" s="464"/>
    </row>
    <row r="1560" spans="1:7" x14ac:dyDescent="0.3">
      <c r="A1560" s="461"/>
      <c r="B1560" s="462"/>
      <c r="C1560" s="13"/>
      <c r="D1560" s="463"/>
      <c r="E1560" s="463"/>
      <c r="F1560" s="464"/>
      <c r="G1560" s="464"/>
    </row>
    <row r="1561" spans="1:7" x14ac:dyDescent="0.3">
      <c r="A1561" s="461"/>
      <c r="B1561" s="462"/>
      <c r="C1561" s="13"/>
      <c r="D1561" s="463"/>
      <c r="E1561" s="463"/>
      <c r="F1561" s="464"/>
      <c r="G1561" s="464"/>
    </row>
    <row r="1562" spans="1:7" x14ac:dyDescent="0.3">
      <c r="A1562" s="461"/>
      <c r="B1562" s="462"/>
      <c r="C1562" s="13"/>
      <c r="D1562" s="463"/>
      <c r="E1562" s="463"/>
      <c r="F1562" s="464"/>
      <c r="G1562" s="464"/>
    </row>
    <row r="1563" spans="1:7" x14ac:dyDescent="0.3">
      <c r="A1563" s="461"/>
      <c r="B1563" s="462"/>
      <c r="C1563" s="13"/>
      <c r="D1563" s="463"/>
      <c r="E1563" s="463"/>
      <c r="F1563" s="464"/>
      <c r="G1563" s="464"/>
    </row>
    <row r="1564" spans="1:7" x14ac:dyDescent="0.3">
      <c r="A1564" s="461"/>
      <c r="B1564" s="462"/>
      <c r="C1564" s="13"/>
      <c r="D1564" s="463"/>
      <c r="E1564" s="463"/>
      <c r="F1564" s="464"/>
      <c r="G1564" s="464"/>
    </row>
    <row r="1565" spans="1:7" x14ac:dyDescent="0.3">
      <c r="A1565" s="461"/>
      <c r="B1565" s="462"/>
      <c r="C1565" s="13"/>
      <c r="D1565" s="463"/>
      <c r="E1565" s="463"/>
      <c r="F1565" s="464"/>
      <c r="G1565" s="464"/>
    </row>
    <row r="1566" spans="1:7" x14ac:dyDescent="0.3">
      <c r="A1566" s="461"/>
      <c r="B1566" s="462"/>
      <c r="C1566" s="13"/>
      <c r="D1566" s="463"/>
      <c r="E1566" s="463"/>
      <c r="F1566" s="464"/>
      <c r="G1566" s="464"/>
    </row>
    <row r="1567" spans="1:7" x14ac:dyDescent="0.3">
      <c r="A1567" s="461"/>
      <c r="B1567" s="462"/>
      <c r="C1567" s="13"/>
      <c r="D1567" s="463"/>
      <c r="E1567" s="463"/>
      <c r="F1567" s="464"/>
      <c r="G1567" s="464"/>
    </row>
    <row r="1568" spans="1:7" x14ac:dyDescent="0.3">
      <c r="A1568" s="461"/>
      <c r="B1568" s="462"/>
      <c r="C1568" s="13"/>
      <c r="D1568" s="463"/>
      <c r="E1568" s="463"/>
      <c r="F1568" s="464"/>
      <c r="G1568" s="464"/>
    </row>
    <row r="1569" spans="1:7" x14ac:dyDescent="0.3">
      <c r="A1569" s="461"/>
      <c r="B1569" s="462"/>
      <c r="C1569" s="13"/>
      <c r="D1569" s="463"/>
      <c r="E1569" s="463"/>
      <c r="F1569" s="464"/>
      <c r="G1569" s="464"/>
    </row>
    <row r="1570" spans="1:7" x14ac:dyDescent="0.3">
      <c r="A1570" s="461"/>
      <c r="B1570" s="462"/>
      <c r="C1570" s="13"/>
      <c r="D1570" s="463"/>
      <c r="E1570" s="463"/>
      <c r="F1570" s="464"/>
      <c r="G1570" s="464"/>
    </row>
    <row r="1571" spans="1:7" x14ac:dyDescent="0.3">
      <c r="A1571" s="461"/>
      <c r="B1571" s="462"/>
      <c r="C1571" s="13"/>
      <c r="D1571" s="463"/>
      <c r="E1571" s="463"/>
      <c r="F1571" s="464"/>
      <c r="G1571" s="464"/>
    </row>
    <row r="1572" spans="1:7" x14ac:dyDescent="0.3">
      <c r="A1572" s="461"/>
      <c r="B1572" s="462"/>
      <c r="C1572" s="13"/>
      <c r="D1572" s="463"/>
      <c r="E1572" s="463"/>
      <c r="F1572" s="464"/>
      <c r="G1572" s="464"/>
    </row>
    <row r="1573" spans="1:7" x14ac:dyDescent="0.3">
      <c r="A1573" s="461"/>
      <c r="B1573" s="462"/>
      <c r="C1573" s="13"/>
      <c r="D1573" s="463"/>
      <c r="E1573" s="463"/>
      <c r="F1573" s="464"/>
      <c r="G1573" s="464"/>
    </row>
    <row r="1574" spans="1:7" x14ac:dyDescent="0.3">
      <c r="A1574" s="461"/>
      <c r="B1574" s="462"/>
      <c r="C1574" s="13"/>
      <c r="D1574" s="463"/>
      <c r="E1574" s="463"/>
      <c r="F1574" s="464"/>
      <c r="G1574" s="464"/>
    </row>
    <row r="1575" spans="1:7" x14ac:dyDescent="0.3">
      <c r="A1575" s="461"/>
      <c r="B1575" s="462"/>
      <c r="C1575" s="13"/>
      <c r="D1575" s="463"/>
      <c r="E1575" s="463"/>
      <c r="F1575" s="464"/>
      <c r="G1575" s="464"/>
    </row>
    <row r="1576" spans="1:7" x14ac:dyDescent="0.3">
      <c r="A1576" s="461"/>
      <c r="B1576" s="462"/>
      <c r="C1576" s="13"/>
      <c r="D1576" s="463"/>
      <c r="E1576" s="463"/>
      <c r="F1576" s="464"/>
      <c r="G1576" s="464"/>
    </row>
    <row r="1577" spans="1:7" x14ac:dyDescent="0.3">
      <c r="A1577" s="461"/>
      <c r="B1577" s="462"/>
      <c r="C1577" s="13"/>
      <c r="D1577" s="463"/>
      <c r="E1577" s="463"/>
      <c r="F1577" s="464"/>
      <c r="G1577" s="464"/>
    </row>
    <row r="1578" spans="1:7" x14ac:dyDescent="0.3">
      <c r="A1578" s="461"/>
      <c r="B1578" s="462"/>
      <c r="C1578" s="13"/>
      <c r="D1578" s="463"/>
      <c r="E1578" s="463"/>
      <c r="F1578" s="464"/>
      <c r="G1578" s="464"/>
    </row>
    <row r="1579" spans="1:7" x14ac:dyDescent="0.3">
      <c r="A1579" s="461"/>
      <c r="B1579" s="462"/>
      <c r="C1579" s="13"/>
      <c r="D1579" s="463"/>
      <c r="E1579" s="463"/>
      <c r="F1579" s="464"/>
      <c r="G1579" s="464"/>
    </row>
    <row r="1580" spans="1:7" x14ac:dyDescent="0.3">
      <c r="A1580" s="461"/>
      <c r="B1580" s="462"/>
      <c r="C1580" s="13"/>
      <c r="D1580" s="463"/>
      <c r="E1580" s="463"/>
      <c r="F1580" s="464"/>
      <c r="G1580" s="464"/>
    </row>
    <row r="1581" spans="1:7" x14ac:dyDescent="0.3">
      <c r="A1581" s="461"/>
      <c r="B1581" s="462"/>
      <c r="C1581" s="13"/>
      <c r="D1581" s="463"/>
      <c r="E1581" s="463"/>
      <c r="F1581" s="464"/>
      <c r="G1581" s="464"/>
    </row>
    <row r="1582" spans="1:7" x14ac:dyDescent="0.3">
      <c r="A1582" s="461"/>
      <c r="B1582" s="462"/>
      <c r="C1582" s="13"/>
      <c r="D1582" s="463"/>
      <c r="E1582" s="463"/>
      <c r="F1582" s="464"/>
      <c r="G1582" s="464"/>
    </row>
    <row r="1583" spans="1:7" x14ac:dyDescent="0.3">
      <c r="A1583" s="461"/>
      <c r="B1583" s="462"/>
      <c r="C1583" s="13"/>
      <c r="D1583" s="463"/>
      <c r="E1583" s="463"/>
      <c r="F1583" s="464"/>
      <c r="G1583" s="464"/>
    </row>
    <row r="1584" spans="1:7" x14ac:dyDescent="0.3">
      <c r="A1584" s="461"/>
      <c r="B1584" s="462"/>
      <c r="C1584" s="13"/>
      <c r="D1584" s="463"/>
      <c r="E1584" s="463"/>
      <c r="F1584" s="464"/>
      <c r="G1584" s="464"/>
    </row>
    <row r="1585" spans="1:7" x14ac:dyDescent="0.3">
      <c r="A1585" s="461"/>
      <c r="B1585" s="462"/>
      <c r="C1585" s="13"/>
      <c r="D1585" s="463"/>
      <c r="E1585" s="463"/>
      <c r="F1585" s="464"/>
      <c r="G1585" s="464"/>
    </row>
    <row r="1586" spans="1:7" x14ac:dyDescent="0.3">
      <c r="A1586" s="461"/>
      <c r="B1586" s="462"/>
      <c r="C1586" s="13"/>
      <c r="D1586" s="463"/>
      <c r="E1586" s="463"/>
      <c r="F1586" s="464"/>
      <c r="G1586" s="464"/>
    </row>
    <row r="1587" spans="1:7" x14ac:dyDescent="0.3">
      <c r="A1587" s="461"/>
      <c r="B1587" s="462"/>
      <c r="C1587" s="13"/>
      <c r="D1587" s="463"/>
      <c r="E1587" s="463"/>
      <c r="F1587" s="464"/>
      <c r="G1587" s="464"/>
    </row>
    <row r="1588" spans="1:7" x14ac:dyDescent="0.3">
      <c r="A1588" s="461"/>
      <c r="B1588" s="462"/>
      <c r="C1588" s="13"/>
      <c r="D1588" s="463"/>
      <c r="E1588" s="463"/>
      <c r="F1588" s="464"/>
      <c r="G1588" s="464"/>
    </row>
    <row r="1589" spans="1:7" x14ac:dyDescent="0.3">
      <c r="A1589" s="461"/>
      <c r="B1589" s="462"/>
      <c r="C1589" s="13"/>
      <c r="D1589" s="463"/>
      <c r="E1589" s="463"/>
      <c r="F1589" s="464"/>
      <c r="G1589" s="464"/>
    </row>
    <row r="1590" spans="1:7" x14ac:dyDescent="0.3">
      <c r="A1590" s="461"/>
      <c r="B1590" s="462"/>
      <c r="C1590" s="13"/>
      <c r="D1590" s="463"/>
      <c r="E1590" s="463"/>
      <c r="F1590" s="464"/>
      <c r="G1590" s="464"/>
    </row>
    <row r="1591" spans="1:7" x14ac:dyDescent="0.3">
      <c r="A1591" s="461"/>
      <c r="B1591" s="462"/>
      <c r="C1591" s="13"/>
      <c r="D1591" s="463"/>
      <c r="E1591" s="463"/>
      <c r="F1591" s="464"/>
      <c r="G1591" s="464"/>
    </row>
    <row r="1592" spans="1:7" x14ac:dyDescent="0.3">
      <c r="A1592" s="461"/>
      <c r="B1592" s="462"/>
      <c r="C1592" s="13"/>
      <c r="D1592" s="463"/>
      <c r="E1592" s="463"/>
      <c r="F1592" s="464"/>
      <c r="G1592" s="464"/>
    </row>
    <row r="1593" spans="1:7" x14ac:dyDescent="0.3">
      <c r="A1593" s="461"/>
      <c r="B1593" s="462"/>
      <c r="C1593" s="13"/>
      <c r="D1593" s="463"/>
      <c r="E1593" s="463"/>
      <c r="F1593" s="464"/>
      <c r="G1593" s="464"/>
    </row>
    <row r="1594" spans="1:7" x14ac:dyDescent="0.3">
      <c r="A1594" s="461"/>
      <c r="B1594" s="462"/>
      <c r="C1594" s="13"/>
      <c r="D1594" s="463"/>
      <c r="E1594" s="463"/>
      <c r="F1594" s="464"/>
      <c r="G1594" s="464"/>
    </row>
    <row r="1595" spans="1:7" x14ac:dyDescent="0.3">
      <c r="A1595" s="461"/>
      <c r="B1595" s="462"/>
      <c r="C1595" s="13"/>
      <c r="D1595" s="463"/>
      <c r="E1595" s="463"/>
      <c r="F1595" s="464"/>
      <c r="G1595" s="464"/>
    </row>
    <row r="1596" spans="1:7" x14ac:dyDescent="0.3">
      <c r="A1596" s="461"/>
      <c r="B1596" s="462"/>
      <c r="C1596" s="13"/>
      <c r="D1596" s="463"/>
      <c r="E1596" s="463"/>
      <c r="F1596" s="464"/>
      <c r="G1596" s="464"/>
    </row>
    <row r="1597" spans="1:7" x14ac:dyDescent="0.3">
      <c r="A1597" s="461"/>
      <c r="B1597" s="462"/>
      <c r="C1597" s="13"/>
      <c r="D1597" s="463"/>
      <c r="E1597" s="463"/>
      <c r="F1597" s="464"/>
      <c r="G1597" s="464"/>
    </row>
    <row r="1598" spans="1:7" x14ac:dyDescent="0.3">
      <c r="A1598" s="461"/>
      <c r="B1598" s="462"/>
      <c r="C1598" s="13"/>
      <c r="D1598" s="463"/>
      <c r="E1598" s="463"/>
      <c r="F1598" s="464"/>
      <c r="G1598" s="464"/>
    </row>
    <row r="1599" spans="1:7" x14ac:dyDescent="0.3">
      <c r="A1599" s="461"/>
      <c r="B1599" s="462"/>
      <c r="C1599" s="13"/>
      <c r="D1599" s="463"/>
      <c r="E1599" s="463"/>
      <c r="F1599" s="464"/>
      <c r="G1599" s="464"/>
    </row>
    <row r="1600" spans="1:7" x14ac:dyDescent="0.3">
      <c r="A1600" s="461"/>
      <c r="B1600" s="462"/>
      <c r="C1600" s="13"/>
      <c r="D1600" s="463"/>
      <c r="E1600" s="463"/>
      <c r="F1600" s="464"/>
      <c r="G1600" s="464"/>
    </row>
    <row r="1601" spans="1:7" x14ac:dyDescent="0.3">
      <c r="A1601" s="461"/>
      <c r="B1601" s="462"/>
      <c r="C1601" s="13"/>
      <c r="D1601" s="463"/>
      <c r="E1601" s="463"/>
      <c r="F1601" s="464"/>
      <c r="G1601" s="464"/>
    </row>
    <row r="1602" spans="1:7" x14ac:dyDescent="0.3">
      <c r="A1602" s="461"/>
      <c r="B1602" s="462"/>
      <c r="C1602" s="13"/>
      <c r="D1602" s="463"/>
      <c r="E1602" s="463"/>
      <c r="F1602" s="464"/>
      <c r="G1602" s="464"/>
    </row>
    <row r="1603" spans="1:7" x14ac:dyDescent="0.3">
      <c r="A1603" s="461"/>
      <c r="B1603" s="462"/>
      <c r="C1603" s="13"/>
      <c r="D1603" s="463"/>
      <c r="E1603" s="463"/>
      <c r="F1603" s="464"/>
      <c r="G1603" s="464"/>
    </row>
    <row r="1604" spans="1:7" x14ac:dyDescent="0.3">
      <c r="A1604" s="461"/>
      <c r="B1604" s="462"/>
      <c r="C1604" s="13"/>
      <c r="D1604" s="463"/>
      <c r="E1604" s="463"/>
      <c r="F1604" s="464"/>
      <c r="G1604" s="464"/>
    </row>
    <row r="1605" spans="1:7" x14ac:dyDescent="0.3">
      <c r="A1605" s="461"/>
      <c r="B1605" s="462"/>
      <c r="C1605" s="13"/>
      <c r="D1605" s="463"/>
      <c r="E1605" s="463"/>
      <c r="F1605" s="464"/>
      <c r="G1605" s="464"/>
    </row>
    <row r="1606" spans="1:7" x14ac:dyDescent="0.3">
      <c r="A1606" s="461"/>
      <c r="B1606" s="462"/>
      <c r="C1606" s="13"/>
      <c r="D1606" s="463"/>
      <c r="E1606" s="463"/>
      <c r="F1606" s="464"/>
      <c r="G1606" s="464"/>
    </row>
    <row r="1607" spans="1:7" x14ac:dyDescent="0.3">
      <c r="A1607" s="461"/>
      <c r="B1607" s="462"/>
      <c r="C1607" s="13"/>
      <c r="D1607" s="463"/>
      <c r="E1607" s="463"/>
      <c r="F1607" s="464"/>
      <c r="G1607" s="464"/>
    </row>
    <row r="1608" spans="1:7" x14ac:dyDescent="0.3">
      <c r="A1608" s="461"/>
      <c r="B1608" s="462"/>
      <c r="C1608" s="13"/>
      <c r="D1608" s="463"/>
      <c r="E1608" s="463"/>
      <c r="F1608" s="464"/>
      <c r="G1608" s="464"/>
    </row>
    <row r="1609" spans="1:7" x14ac:dyDescent="0.3">
      <c r="A1609" s="461"/>
      <c r="B1609" s="462"/>
      <c r="C1609" s="13"/>
      <c r="D1609" s="463"/>
      <c r="E1609" s="463"/>
      <c r="F1609" s="464"/>
      <c r="G1609" s="464"/>
    </row>
    <row r="1610" spans="1:7" x14ac:dyDescent="0.3">
      <c r="A1610" s="461"/>
      <c r="B1610" s="462"/>
      <c r="C1610" s="13"/>
      <c r="D1610" s="463"/>
      <c r="E1610" s="463"/>
      <c r="F1610" s="464"/>
      <c r="G1610" s="464"/>
    </row>
    <row r="1611" spans="1:7" x14ac:dyDescent="0.3">
      <c r="A1611" s="461"/>
      <c r="B1611" s="462"/>
      <c r="C1611" s="13"/>
      <c r="D1611" s="463"/>
      <c r="E1611" s="463"/>
      <c r="F1611" s="464"/>
      <c r="G1611" s="464"/>
    </row>
    <row r="1612" spans="1:7" x14ac:dyDescent="0.3">
      <c r="A1612" s="461"/>
      <c r="B1612" s="462"/>
      <c r="C1612" s="13"/>
      <c r="D1612" s="463"/>
      <c r="E1612" s="463"/>
      <c r="F1612" s="464"/>
      <c r="G1612" s="464"/>
    </row>
    <row r="1613" spans="1:7" x14ac:dyDescent="0.3">
      <c r="A1613" s="461"/>
      <c r="B1613" s="462"/>
      <c r="C1613" s="13"/>
      <c r="D1613" s="463"/>
      <c r="E1613" s="463"/>
      <c r="F1613" s="464"/>
      <c r="G1613" s="464"/>
    </row>
    <row r="1614" spans="1:7" x14ac:dyDescent="0.3">
      <c r="A1614" s="461"/>
      <c r="B1614" s="462"/>
      <c r="C1614" s="13"/>
      <c r="D1614" s="463"/>
      <c r="E1614" s="463"/>
      <c r="F1614" s="464"/>
      <c r="G1614" s="464"/>
    </row>
    <row r="1615" spans="1:7" x14ac:dyDescent="0.3">
      <c r="A1615" s="461"/>
      <c r="B1615" s="462"/>
      <c r="C1615" s="13"/>
      <c r="D1615" s="463"/>
      <c r="E1615" s="463"/>
      <c r="F1615" s="464"/>
      <c r="G1615" s="464"/>
    </row>
    <row r="1616" spans="1:7" x14ac:dyDescent="0.3">
      <c r="A1616" s="461"/>
      <c r="B1616" s="462"/>
      <c r="C1616" s="13"/>
      <c r="D1616" s="463"/>
      <c r="E1616" s="463"/>
      <c r="F1616" s="464"/>
      <c r="G1616" s="464"/>
    </row>
    <row r="1617" spans="1:7" x14ac:dyDescent="0.3">
      <c r="A1617" s="461"/>
      <c r="B1617" s="462"/>
      <c r="C1617" s="13"/>
      <c r="D1617" s="463"/>
      <c r="E1617" s="463"/>
      <c r="F1617" s="464"/>
      <c r="G1617" s="464"/>
    </row>
    <row r="1618" spans="1:7" x14ac:dyDescent="0.3">
      <c r="A1618" s="461"/>
      <c r="B1618" s="462"/>
      <c r="C1618" s="13"/>
      <c r="D1618" s="463"/>
      <c r="E1618" s="463"/>
      <c r="F1618" s="464"/>
      <c r="G1618" s="464"/>
    </row>
    <row r="1619" spans="1:7" x14ac:dyDescent="0.3">
      <c r="A1619" s="461"/>
      <c r="B1619" s="462"/>
      <c r="C1619" s="13"/>
      <c r="D1619" s="463"/>
      <c r="E1619" s="463"/>
      <c r="F1619" s="464"/>
      <c r="G1619" s="464"/>
    </row>
    <row r="1620" spans="1:7" x14ac:dyDescent="0.3">
      <c r="A1620" s="461"/>
      <c r="B1620" s="462"/>
      <c r="C1620" s="13"/>
      <c r="D1620" s="463"/>
      <c r="E1620" s="463"/>
      <c r="F1620" s="464"/>
      <c r="G1620" s="464"/>
    </row>
    <row r="1621" spans="1:7" x14ac:dyDescent="0.3">
      <c r="A1621" s="461"/>
      <c r="B1621" s="462"/>
      <c r="C1621" s="13"/>
      <c r="D1621" s="463"/>
      <c r="E1621" s="463"/>
      <c r="F1621" s="464"/>
      <c r="G1621" s="464"/>
    </row>
    <row r="1622" spans="1:7" x14ac:dyDescent="0.3">
      <c r="A1622" s="461"/>
      <c r="B1622" s="462"/>
      <c r="C1622" s="13"/>
      <c r="D1622" s="463"/>
      <c r="E1622" s="463"/>
      <c r="F1622" s="464"/>
      <c r="G1622" s="464"/>
    </row>
    <row r="1623" spans="1:7" x14ac:dyDescent="0.3">
      <c r="A1623" s="461"/>
      <c r="B1623" s="462"/>
      <c r="C1623" s="13"/>
      <c r="D1623" s="463"/>
      <c r="E1623" s="463"/>
      <c r="F1623" s="464"/>
      <c r="G1623" s="464"/>
    </row>
    <row r="1624" spans="1:7" x14ac:dyDescent="0.3">
      <c r="A1624" s="461"/>
      <c r="B1624" s="462"/>
      <c r="C1624" s="13"/>
      <c r="D1624" s="463"/>
      <c r="E1624" s="463"/>
      <c r="F1624" s="464"/>
      <c r="G1624" s="464"/>
    </row>
    <row r="1625" spans="1:7" x14ac:dyDescent="0.3">
      <c r="A1625" s="461"/>
      <c r="B1625" s="462"/>
      <c r="C1625" s="13"/>
      <c r="D1625" s="463"/>
      <c r="E1625" s="463"/>
      <c r="F1625" s="464"/>
      <c r="G1625" s="464"/>
    </row>
    <row r="1626" spans="1:7" x14ac:dyDescent="0.3">
      <c r="A1626" s="461"/>
      <c r="B1626" s="462"/>
      <c r="C1626" s="13"/>
      <c r="D1626" s="463"/>
      <c r="E1626" s="463"/>
      <c r="F1626" s="464"/>
      <c r="G1626" s="464"/>
    </row>
    <row r="1627" spans="1:7" x14ac:dyDescent="0.3">
      <c r="A1627" s="461"/>
      <c r="B1627" s="462"/>
      <c r="C1627" s="13"/>
      <c r="D1627" s="463"/>
      <c r="E1627" s="463"/>
      <c r="F1627" s="464"/>
      <c r="G1627" s="464"/>
    </row>
    <row r="1628" spans="1:7" x14ac:dyDescent="0.3">
      <c r="A1628" s="461"/>
      <c r="B1628" s="462"/>
      <c r="C1628" s="13"/>
      <c r="D1628" s="463"/>
      <c r="E1628" s="463"/>
      <c r="F1628" s="464"/>
      <c r="G1628" s="464"/>
    </row>
    <row r="1629" spans="1:7" x14ac:dyDescent="0.3">
      <c r="A1629" s="461"/>
      <c r="B1629" s="462"/>
      <c r="C1629" s="13"/>
      <c r="D1629" s="463"/>
      <c r="E1629" s="463"/>
      <c r="F1629" s="464"/>
      <c r="G1629" s="464"/>
    </row>
    <row r="1630" spans="1:7" x14ac:dyDescent="0.3">
      <c r="A1630" s="461"/>
      <c r="B1630" s="462"/>
      <c r="C1630" s="13"/>
      <c r="D1630" s="463"/>
      <c r="E1630" s="463"/>
      <c r="F1630" s="464"/>
      <c r="G1630" s="464"/>
    </row>
    <row r="1631" spans="1:7" x14ac:dyDescent="0.3">
      <c r="A1631" s="461"/>
      <c r="B1631" s="462"/>
      <c r="C1631" s="13"/>
      <c r="D1631" s="463"/>
      <c r="E1631" s="463"/>
      <c r="F1631" s="464"/>
      <c r="G1631" s="464"/>
    </row>
    <row r="1632" spans="1:7" x14ac:dyDescent="0.3">
      <c r="A1632" s="461"/>
      <c r="B1632" s="462"/>
      <c r="C1632" s="13"/>
      <c r="D1632" s="463"/>
      <c r="E1632" s="463"/>
      <c r="F1632" s="464"/>
      <c r="G1632" s="464"/>
    </row>
    <row r="1633" spans="1:7" x14ac:dyDescent="0.3">
      <c r="A1633" s="461"/>
      <c r="B1633" s="462"/>
      <c r="C1633" s="13"/>
      <c r="D1633" s="463"/>
      <c r="E1633" s="463"/>
      <c r="F1633" s="464"/>
      <c r="G1633" s="464"/>
    </row>
    <row r="1634" spans="1:7" x14ac:dyDescent="0.3">
      <c r="A1634" s="461"/>
      <c r="B1634" s="462"/>
      <c r="C1634" s="13"/>
      <c r="D1634" s="463"/>
      <c r="E1634" s="463"/>
      <c r="F1634" s="464"/>
      <c r="G1634" s="464"/>
    </row>
    <row r="1635" spans="1:7" x14ac:dyDescent="0.3">
      <c r="A1635" s="461"/>
      <c r="B1635" s="462"/>
      <c r="C1635" s="13"/>
      <c r="D1635" s="463"/>
      <c r="E1635" s="463"/>
      <c r="F1635" s="464"/>
      <c r="G1635" s="464"/>
    </row>
    <row r="1636" spans="1:7" x14ac:dyDescent="0.3">
      <c r="A1636" s="461"/>
      <c r="B1636" s="462"/>
      <c r="C1636" s="13"/>
      <c r="D1636" s="463"/>
      <c r="E1636" s="463"/>
      <c r="F1636" s="464"/>
      <c r="G1636" s="464"/>
    </row>
    <row r="1637" spans="1:7" x14ac:dyDescent="0.3">
      <c r="A1637" s="461"/>
      <c r="B1637" s="462"/>
      <c r="C1637" s="13"/>
      <c r="D1637" s="463"/>
      <c r="E1637" s="463"/>
      <c r="F1637" s="464"/>
      <c r="G1637" s="464"/>
    </row>
    <row r="1638" spans="1:7" x14ac:dyDescent="0.3">
      <c r="A1638" s="461"/>
      <c r="B1638" s="462"/>
      <c r="C1638" s="13"/>
      <c r="D1638" s="463"/>
      <c r="E1638" s="463"/>
      <c r="F1638" s="464"/>
      <c r="G1638" s="464"/>
    </row>
    <row r="1639" spans="1:7" x14ac:dyDescent="0.3">
      <c r="A1639" s="461"/>
      <c r="B1639" s="462"/>
      <c r="C1639" s="13"/>
      <c r="D1639" s="463"/>
      <c r="E1639" s="463"/>
      <c r="F1639" s="464"/>
      <c r="G1639" s="464"/>
    </row>
    <row r="1640" spans="1:7" x14ac:dyDescent="0.3">
      <c r="A1640" s="461"/>
      <c r="B1640" s="462"/>
      <c r="C1640" s="13"/>
      <c r="D1640" s="463"/>
      <c r="E1640" s="463"/>
      <c r="F1640" s="464"/>
      <c r="G1640" s="464"/>
    </row>
    <row r="1641" spans="1:7" x14ac:dyDescent="0.3">
      <c r="A1641" s="461"/>
      <c r="B1641" s="462"/>
      <c r="C1641" s="13"/>
      <c r="D1641" s="463"/>
      <c r="E1641" s="463"/>
      <c r="F1641" s="464"/>
      <c r="G1641" s="464"/>
    </row>
    <row r="1642" spans="1:7" x14ac:dyDescent="0.3">
      <c r="A1642" s="461"/>
      <c r="B1642" s="462"/>
      <c r="C1642" s="13"/>
      <c r="D1642" s="463"/>
      <c r="E1642" s="463"/>
      <c r="F1642" s="464"/>
      <c r="G1642" s="464"/>
    </row>
    <row r="1643" spans="1:7" x14ac:dyDescent="0.3">
      <c r="A1643" s="461"/>
      <c r="B1643" s="462"/>
      <c r="C1643" s="13"/>
      <c r="D1643" s="463"/>
      <c r="E1643" s="463"/>
      <c r="F1643" s="464"/>
      <c r="G1643" s="464"/>
    </row>
    <row r="1644" spans="1:7" x14ac:dyDescent="0.3">
      <c r="A1644" s="461"/>
      <c r="B1644" s="462"/>
      <c r="C1644" s="13"/>
      <c r="D1644" s="463"/>
      <c r="E1644" s="463"/>
      <c r="F1644" s="464"/>
      <c r="G1644" s="464"/>
    </row>
    <row r="1645" spans="1:7" x14ac:dyDescent="0.3">
      <c r="A1645" s="461"/>
      <c r="B1645" s="462"/>
      <c r="C1645" s="13"/>
      <c r="D1645" s="463"/>
      <c r="E1645" s="463"/>
      <c r="F1645" s="464"/>
      <c r="G1645" s="464"/>
    </row>
    <row r="1646" spans="1:7" x14ac:dyDescent="0.3">
      <c r="A1646" s="461"/>
      <c r="B1646" s="462"/>
      <c r="C1646" s="13"/>
      <c r="D1646" s="463"/>
      <c r="E1646" s="463"/>
      <c r="F1646" s="464"/>
      <c r="G1646" s="464"/>
    </row>
    <row r="1647" spans="1:7" x14ac:dyDescent="0.3">
      <c r="A1647" s="461"/>
      <c r="B1647" s="462"/>
      <c r="C1647" s="13"/>
      <c r="D1647" s="463"/>
      <c r="E1647" s="463"/>
      <c r="F1647" s="464"/>
      <c r="G1647" s="464"/>
    </row>
    <row r="1648" spans="1:7" x14ac:dyDescent="0.3">
      <c r="A1648" s="461"/>
      <c r="B1648" s="462"/>
      <c r="C1648" s="13"/>
      <c r="D1648" s="463"/>
      <c r="E1648" s="463"/>
      <c r="F1648" s="464"/>
      <c r="G1648" s="464"/>
    </row>
    <row r="1649" spans="1:7" x14ac:dyDescent="0.3">
      <c r="A1649" s="461"/>
      <c r="B1649" s="462"/>
      <c r="C1649" s="13"/>
      <c r="D1649" s="463"/>
      <c r="E1649" s="463"/>
      <c r="F1649" s="464"/>
      <c r="G1649" s="464"/>
    </row>
    <row r="1650" spans="1:7" x14ac:dyDescent="0.3">
      <c r="A1650" s="461"/>
      <c r="B1650" s="462"/>
      <c r="C1650" s="13"/>
      <c r="D1650" s="463"/>
      <c r="E1650" s="463"/>
      <c r="F1650" s="464"/>
      <c r="G1650" s="464"/>
    </row>
    <row r="1651" spans="1:7" x14ac:dyDescent="0.3">
      <c r="A1651" s="461"/>
      <c r="B1651" s="462"/>
      <c r="C1651" s="13"/>
      <c r="D1651" s="463"/>
      <c r="E1651" s="463"/>
      <c r="F1651" s="464"/>
      <c r="G1651" s="464"/>
    </row>
    <row r="1652" spans="1:7" x14ac:dyDescent="0.3">
      <c r="A1652" s="461"/>
      <c r="B1652" s="462"/>
      <c r="C1652" s="13"/>
      <c r="D1652" s="463"/>
      <c r="E1652" s="463"/>
      <c r="F1652" s="464"/>
      <c r="G1652" s="464"/>
    </row>
    <row r="1653" spans="1:7" x14ac:dyDescent="0.3">
      <c r="A1653" s="461"/>
      <c r="B1653" s="462"/>
      <c r="C1653" s="13"/>
      <c r="D1653" s="463"/>
      <c r="E1653" s="463"/>
      <c r="F1653" s="464"/>
      <c r="G1653" s="464"/>
    </row>
    <row r="1654" spans="1:7" x14ac:dyDescent="0.3">
      <c r="A1654" s="461"/>
      <c r="B1654" s="462"/>
      <c r="C1654" s="13"/>
      <c r="D1654" s="463"/>
      <c r="E1654" s="463"/>
      <c r="F1654" s="464"/>
      <c r="G1654" s="464"/>
    </row>
    <row r="1655" spans="1:7" x14ac:dyDescent="0.3">
      <c r="A1655" s="461"/>
      <c r="B1655" s="462"/>
      <c r="C1655" s="13"/>
      <c r="D1655" s="463"/>
      <c r="E1655" s="463"/>
      <c r="F1655" s="464"/>
      <c r="G1655" s="464"/>
    </row>
    <row r="1656" spans="1:7" x14ac:dyDescent="0.3">
      <c r="A1656" s="461"/>
      <c r="B1656" s="462"/>
      <c r="C1656" s="13"/>
      <c r="D1656" s="463"/>
      <c r="E1656" s="463"/>
      <c r="F1656" s="464"/>
      <c r="G1656" s="464"/>
    </row>
    <row r="1657" spans="1:7" x14ac:dyDescent="0.3">
      <c r="A1657" s="461"/>
      <c r="B1657" s="462"/>
      <c r="C1657" s="13"/>
      <c r="D1657" s="463"/>
      <c r="E1657" s="463"/>
      <c r="F1657" s="464"/>
      <c r="G1657" s="464"/>
    </row>
    <row r="1658" spans="1:7" x14ac:dyDescent="0.3">
      <c r="A1658" s="461"/>
      <c r="B1658" s="462"/>
      <c r="C1658" s="13"/>
      <c r="D1658" s="463"/>
      <c r="E1658" s="463"/>
      <c r="F1658" s="464"/>
      <c r="G1658" s="464"/>
    </row>
    <row r="1659" spans="1:7" x14ac:dyDescent="0.3">
      <c r="A1659" s="461"/>
      <c r="B1659" s="462"/>
      <c r="C1659" s="13"/>
      <c r="D1659" s="463"/>
      <c r="E1659" s="463"/>
      <c r="F1659" s="464"/>
      <c r="G1659" s="464"/>
    </row>
    <row r="1660" spans="1:7" x14ac:dyDescent="0.3">
      <c r="A1660" s="461"/>
      <c r="B1660" s="462"/>
      <c r="C1660" s="13"/>
      <c r="D1660" s="463"/>
      <c r="E1660" s="463"/>
      <c r="F1660" s="464"/>
      <c r="G1660" s="464"/>
    </row>
    <row r="1661" spans="1:7" x14ac:dyDescent="0.3">
      <c r="A1661" s="461"/>
      <c r="B1661" s="462"/>
      <c r="C1661" s="13"/>
      <c r="D1661" s="463"/>
      <c r="E1661" s="463"/>
      <c r="F1661" s="464"/>
      <c r="G1661" s="464"/>
    </row>
    <row r="1662" spans="1:7" x14ac:dyDescent="0.3">
      <c r="A1662" s="461"/>
      <c r="B1662" s="462"/>
      <c r="C1662" s="13"/>
      <c r="D1662" s="463"/>
      <c r="E1662" s="463"/>
      <c r="F1662" s="464"/>
      <c r="G1662" s="464"/>
    </row>
    <row r="1663" spans="1:7" x14ac:dyDescent="0.3">
      <c r="A1663" s="461"/>
      <c r="B1663" s="462"/>
      <c r="C1663" s="13"/>
      <c r="D1663" s="463"/>
      <c r="E1663" s="463"/>
      <c r="F1663" s="464"/>
      <c r="G1663" s="464"/>
    </row>
    <row r="1664" spans="1:7" x14ac:dyDescent="0.3">
      <c r="A1664" s="461"/>
      <c r="B1664" s="462"/>
      <c r="C1664" s="13"/>
      <c r="D1664" s="463"/>
      <c r="E1664" s="463"/>
      <c r="F1664" s="464"/>
      <c r="G1664" s="464"/>
    </row>
    <row r="1665" spans="1:7" x14ac:dyDescent="0.3">
      <c r="A1665" s="461"/>
      <c r="B1665" s="462"/>
      <c r="C1665" s="13"/>
      <c r="D1665" s="463"/>
      <c r="E1665" s="463"/>
      <c r="F1665" s="464"/>
      <c r="G1665" s="464"/>
    </row>
    <row r="1666" spans="1:7" x14ac:dyDescent="0.3">
      <c r="A1666" s="461"/>
      <c r="B1666" s="462"/>
      <c r="C1666" s="13"/>
      <c r="D1666" s="463"/>
      <c r="E1666" s="463"/>
      <c r="F1666" s="464"/>
      <c r="G1666" s="464"/>
    </row>
    <row r="1667" spans="1:7" x14ac:dyDescent="0.3">
      <c r="A1667" s="461"/>
      <c r="B1667" s="462"/>
      <c r="C1667" s="13"/>
      <c r="D1667" s="463"/>
      <c r="E1667" s="463"/>
      <c r="F1667" s="464"/>
      <c r="G1667" s="464"/>
    </row>
    <row r="1668" spans="1:7" x14ac:dyDescent="0.3">
      <c r="A1668" s="461"/>
      <c r="B1668" s="462"/>
      <c r="C1668" s="13"/>
      <c r="D1668" s="463"/>
      <c r="E1668" s="463"/>
      <c r="F1668" s="464"/>
      <c r="G1668" s="464"/>
    </row>
    <row r="1669" spans="1:7" x14ac:dyDescent="0.3">
      <c r="A1669" s="461"/>
      <c r="B1669" s="462"/>
      <c r="C1669" s="13"/>
      <c r="D1669" s="463"/>
      <c r="E1669" s="463"/>
      <c r="F1669" s="464"/>
      <c r="G1669" s="464"/>
    </row>
    <row r="1670" spans="1:7" x14ac:dyDescent="0.3">
      <c r="A1670" s="461"/>
      <c r="B1670" s="462"/>
      <c r="C1670" s="13"/>
      <c r="D1670" s="463"/>
      <c r="E1670" s="463"/>
      <c r="F1670" s="464"/>
      <c r="G1670" s="464"/>
    </row>
    <row r="1671" spans="1:7" x14ac:dyDescent="0.3">
      <c r="A1671" s="461"/>
      <c r="B1671" s="462"/>
      <c r="C1671" s="13"/>
      <c r="D1671" s="463"/>
      <c r="E1671" s="463"/>
      <c r="F1671" s="464"/>
      <c r="G1671" s="464"/>
    </row>
    <row r="1672" spans="1:7" x14ac:dyDescent="0.3">
      <c r="A1672" s="461"/>
      <c r="B1672" s="462"/>
      <c r="C1672" s="13"/>
      <c r="D1672" s="463"/>
      <c r="E1672" s="463"/>
      <c r="F1672" s="464"/>
      <c r="G1672" s="464"/>
    </row>
    <row r="1673" spans="1:7" x14ac:dyDescent="0.3">
      <c r="A1673" s="461"/>
      <c r="B1673" s="462"/>
      <c r="C1673" s="13"/>
      <c r="D1673" s="463"/>
      <c r="E1673" s="463"/>
      <c r="F1673" s="464"/>
      <c r="G1673" s="464"/>
    </row>
    <row r="1674" spans="1:7" x14ac:dyDescent="0.3">
      <c r="A1674" s="461"/>
      <c r="B1674" s="462"/>
      <c r="C1674" s="13"/>
      <c r="D1674" s="463"/>
      <c r="E1674" s="463"/>
      <c r="F1674" s="464"/>
      <c r="G1674" s="464"/>
    </row>
    <row r="1675" spans="1:7" x14ac:dyDescent="0.3">
      <c r="A1675" s="461"/>
      <c r="B1675" s="462"/>
      <c r="C1675" s="13"/>
      <c r="D1675" s="463"/>
      <c r="E1675" s="463"/>
      <c r="F1675" s="464"/>
      <c r="G1675" s="464"/>
    </row>
    <row r="1676" spans="1:7" x14ac:dyDescent="0.3">
      <c r="A1676" s="461"/>
      <c r="B1676" s="462"/>
      <c r="C1676" s="13"/>
      <c r="D1676" s="463"/>
      <c r="E1676" s="463"/>
      <c r="F1676" s="464"/>
      <c r="G1676" s="464"/>
    </row>
    <row r="1677" spans="1:7" x14ac:dyDescent="0.3">
      <c r="A1677" s="461"/>
      <c r="B1677" s="462"/>
      <c r="C1677" s="13"/>
      <c r="D1677" s="463"/>
      <c r="E1677" s="463"/>
      <c r="F1677" s="464"/>
      <c r="G1677" s="464"/>
    </row>
    <row r="1678" spans="1:7" x14ac:dyDescent="0.3">
      <c r="A1678" s="461"/>
      <c r="B1678" s="462"/>
      <c r="C1678" s="13"/>
      <c r="D1678" s="463"/>
      <c r="E1678" s="463"/>
      <c r="F1678" s="464"/>
      <c r="G1678" s="464"/>
    </row>
    <row r="1679" spans="1:7" x14ac:dyDescent="0.3">
      <c r="A1679" s="461"/>
      <c r="B1679" s="462"/>
      <c r="C1679" s="13"/>
      <c r="D1679" s="463"/>
      <c r="E1679" s="463"/>
      <c r="F1679" s="464"/>
      <c r="G1679" s="464"/>
    </row>
    <row r="1680" spans="1:7" x14ac:dyDescent="0.3">
      <c r="A1680" s="461"/>
      <c r="B1680" s="462"/>
      <c r="C1680" s="13"/>
      <c r="D1680" s="463"/>
      <c r="E1680" s="463"/>
      <c r="F1680" s="464"/>
      <c r="G1680" s="464"/>
    </row>
    <row r="1681" spans="1:7" x14ac:dyDescent="0.3">
      <c r="A1681" s="461"/>
      <c r="B1681" s="462"/>
      <c r="C1681" s="13"/>
      <c r="D1681" s="463"/>
      <c r="E1681" s="463"/>
      <c r="F1681" s="464"/>
      <c r="G1681" s="464"/>
    </row>
    <row r="1682" spans="1:7" x14ac:dyDescent="0.3">
      <c r="A1682" s="461"/>
      <c r="B1682" s="462"/>
      <c r="C1682" s="13"/>
      <c r="D1682" s="463"/>
      <c r="E1682" s="463"/>
      <c r="F1682" s="464"/>
      <c r="G1682" s="464"/>
    </row>
    <row r="1683" spans="1:7" x14ac:dyDescent="0.3">
      <c r="A1683" s="461"/>
      <c r="B1683" s="462"/>
      <c r="C1683" s="13"/>
      <c r="D1683" s="463"/>
      <c r="E1683" s="463"/>
      <c r="F1683" s="464"/>
      <c r="G1683" s="464"/>
    </row>
    <row r="1684" spans="1:7" x14ac:dyDescent="0.3">
      <c r="A1684" s="461"/>
      <c r="B1684" s="462"/>
      <c r="C1684" s="13"/>
      <c r="D1684" s="463"/>
      <c r="E1684" s="463"/>
      <c r="F1684" s="464"/>
      <c r="G1684" s="464"/>
    </row>
    <row r="1685" spans="1:7" x14ac:dyDescent="0.3">
      <c r="A1685" s="461"/>
      <c r="B1685" s="462"/>
      <c r="C1685" s="13"/>
      <c r="D1685" s="463"/>
      <c r="E1685" s="463"/>
      <c r="F1685" s="464"/>
      <c r="G1685" s="464"/>
    </row>
    <row r="1686" spans="1:7" x14ac:dyDescent="0.3">
      <c r="A1686" s="461"/>
      <c r="B1686" s="462"/>
      <c r="C1686" s="13"/>
      <c r="D1686" s="463"/>
      <c r="E1686" s="463"/>
      <c r="F1686" s="464"/>
      <c r="G1686" s="464"/>
    </row>
    <row r="1687" spans="1:7" x14ac:dyDescent="0.3">
      <c r="A1687" s="461"/>
      <c r="B1687" s="462"/>
      <c r="C1687" s="13"/>
      <c r="D1687" s="463"/>
      <c r="E1687" s="463"/>
      <c r="F1687" s="464"/>
      <c r="G1687" s="464"/>
    </row>
    <row r="1688" spans="1:7" x14ac:dyDescent="0.3">
      <c r="A1688" s="461"/>
      <c r="B1688" s="462"/>
      <c r="C1688" s="13"/>
      <c r="D1688" s="463"/>
      <c r="E1688" s="463"/>
      <c r="F1688" s="464"/>
      <c r="G1688" s="464"/>
    </row>
    <row r="1689" spans="1:7" x14ac:dyDescent="0.3">
      <c r="A1689" s="461"/>
      <c r="B1689" s="462"/>
      <c r="C1689" s="13"/>
      <c r="D1689" s="463"/>
      <c r="E1689" s="463"/>
      <c r="F1689" s="464"/>
      <c r="G1689" s="464"/>
    </row>
    <row r="1690" spans="1:7" x14ac:dyDescent="0.3">
      <c r="A1690" s="461"/>
      <c r="B1690" s="462"/>
      <c r="C1690" s="13"/>
      <c r="D1690" s="463"/>
      <c r="E1690" s="463"/>
      <c r="F1690" s="464"/>
      <c r="G1690" s="464"/>
    </row>
    <row r="1691" spans="1:7" x14ac:dyDescent="0.3">
      <c r="A1691" s="461"/>
      <c r="B1691" s="462"/>
      <c r="C1691" s="13"/>
      <c r="D1691" s="463"/>
      <c r="E1691" s="463"/>
      <c r="F1691" s="464"/>
      <c r="G1691" s="464"/>
    </row>
    <row r="1692" spans="1:7" x14ac:dyDescent="0.3">
      <c r="A1692" s="461"/>
      <c r="B1692" s="462"/>
      <c r="C1692" s="13"/>
      <c r="D1692" s="463"/>
      <c r="E1692" s="463"/>
      <c r="F1692" s="464"/>
      <c r="G1692" s="464"/>
    </row>
    <row r="1693" spans="1:7" x14ac:dyDescent="0.3">
      <c r="A1693" s="461"/>
      <c r="B1693" s="462"/>
      <c r="C1693" s="13"/>
      <c r="D1693" s="463"/>
      <c r="E1693" s="463"/>
      <c r="F1693" s="464"/>
      <c r="G1693" s="464"/>
    </row>
    <row r="1694" spans="1:7" x14ac:dyDescent="0.3">
      <c r="A1694" s="461"/>
      <c r="B1694" s="462"/>
      <c r="C1694" s="13"/>
      <c r="D1694" s="463"/>
      <c r="E1694" s="463"/>
      <c r="F1694" s="464"/>
      <c r="G1694" s="464"/>
    </row>
    <row r="1695" spans="1:7" x14ac:dyDescent="0.3">
      <c r="A1695" s="461"/>
      <c r="B1695" s="462"/>
      <c r="C1695" s="13"/>
      <c r="D1695" s="463"/>
      <c r="E1695" s="463"/>
      <c r="F1695" s="464"/>
      <c r="G1695" s="464"/>
    </row>
    <row r="1696" spans="1:7" x14ac:dyDescent="0.3">
      <c r="A1696" s="461"/>
      <c r="B1696" s="462"/>
      <c r="C1696" s="13"/>
      <c r="D1696" s="463"/>
      <c r="E1696" s="463"/>
      <c r="F1696" s="464"/>
      <c r="G1696" s="464"/>
    </row>
    <row r="1697" spans="1:7" x14ac:dyDescent="0.3">
      <c r="A1697" s="461"/>
      <c r="B1697" s="462"/>
      <c r="C1697" s="13"/>
      <c r="D1697" s="463"/>
      <c r="E1697" s="463"/>
      <c r="F1697" s="464"/>
      <c r="G1697" s="464"/>
    </row>
    <row r="1698" spans="1:7" x14ac:dyDescent="0.3">
      <c r="A1698" s="461"/>
      <c r="B1698" s="462"/>
      <c r="C1698" s="13"/>
      <c r="D1698" s="463"/>
      <c r="E1698" s="463"/>
      <c r="F1698" s="464"/>
      <c r="G1698" s="464"/>
    </row>
    <row r="1699" spans="1:7" x14ac:dyDescent="0.3">
      <c r="A1699" s="461"/>
      <c r="B1699" s="462"/>
      <c r="C1699" s="13"/>
      <c r="D1699" s="463"/>
      <c r="E1699" s="463"/>
      <c r="F1699" s="464"/>
      <c r="G1699" s="464"/>
    </row>
    <row r="1700" spans="1:7" x14ac:dyDescent="0.3">
      <c r="A1700" s="461"/>
      <c r="B1700" s="462"/>
      <c r="C1700" s="13"/>
      <c r="D1700" s="463"/>
      <c r="E1700" s="463"/>
      <c r="F1700" s="464"/>
      <c r="G1700" s="464"/>
    </row>
    <row r="1701" spans="1:7" x14ac:dyDescent="0.3">
      <c r="A1701" s="461"/>
      <c r="B1701" s="462"/>
      <c r="C1701" s="13"/>
      <c r="D1701" s="463"/>
      <c r="E1701" s="463"/>
      <c r="F1701" s="464"/>
      <c r="G1701" s="464"/>
    </row>
    <row r="1702" spans="1:7" x14ac:dyDescent="0.3">
      <c r="A1702" s="461"/>
      <c r="B1702" s="462"/>
      <c r="C1702" s="13"/>
      <c r="D1702" s="463"/>
      <c r="E1702" s="463"/>
      <c r="F1702" s="464"/>
      <c r="G1702" s="464"/>
    </row>
    <row r="1703" spans="1:7" x14ac:dyDescent="0.3">
      <c r="A1703" s="461"/>
      <c r="B1703" s="462"/>
      <c r="C1703" s="13"/>
      <c r="D1703" s="463"/>
      <c r="E1703" s="463"/>
      <c r="F1703" s="464"/>
      <c r="G1703" s="464"/>
    </row>
    <row r="1704" spans="1:7" x14ac:dyDescent="0.3">
      <c r="A1704" s="461"/>
      <c r="B1704" s="462"/>
      <c r="C1704" s="13"/>
      <c r="D1704" s="463"/>
      <c r="E1704" s="463"/>
      <c r="F1704" s="464"/>
      <c r="G1704" s="464"/>
    </row>
    <row r="1705" spans="1:7" x14ac:dyDescent="0.3">
      <c r="A1705" s="461"/>
      <c r="B1705" s="462"/>
      <c r="C1705" s="13"/>
      <c r="D1705" s="463"/>
      <c r="E1705" s="463"/>
      <c r="F1705" s="464"/>
      <c r="G1705" s="464"/>
    </row>
    <row r="1706" spans="1:7" x14ac:dyDescent="0.3">
      <c r="A1706" s="461"/>
      <c r="B1706" s="462"/>
      <c r="C1706" s="13"/>
      <c r="D1706" s="463"/>
      <c r="E1706" s="463"/>
      <c r="F1706" s="464"/>
      <c r="G1706" s="464"/>
    </row>
    <row r="1707" spans="1:7" x14ac:dyDescent="0.3">
      <c r="A1707" s="461"/>
      <c r="B1707" s="462"/>
      <c r="C1707" s="13"/>
      <c r="D1707" s="463"/>
      <c r="E1707" s="463"/>
      <c r="F1707" s="464"/>
      <c r="G1707" s="464"/>
    </row>
    <row r="1708" spans="1:7" x14ac:dyDescent="0.3">
      <c r="A1708" s="461"/>
      <c r="B1708" s="462"/>
      <c r="C1708" s="13"/>
      <c r="D1708" s="463"/>
      <c r="E1708" s="463"/>
      <c r="F1708" s="464"/>
      <c r="G1708" s="464"/>
    </row>
    <row r="1709" spans="1:7" x14ac:dyDescent="0.3">
      <c r="A1709" s="461"/>
      <c r="B1709" s="462"/>
      <c r="C1709" s="13"/>
      <c r="D1709" s="463"/>
      <c r="E1709" s="463"/>
      <c r="F1709" s="464"/>
      <c r="G1709" s="464"/>
    </row>
    <row r="1710" spans="1:7" x14ac:dyDescent="0.3">
      <c r="A1710" s="461"/>
      <c r="B1710" s="462"/>
      <c r="C1710" s="13"/>
      <c r="D1710" s="463"/>
      <c r="E1710" s="463"/>
      <c r="F1710" s="464"/>
      <c r="G1710" s="464"/>
    </row>
    <row r="1711" spans="1:7" x14ac:dyDescent="0.3">
      <c r="A1711" s="461"/>
      <c r="B1711" s="462"/>
      <c r="C1711" s="13"/>
      <c r="D1711" s="463"/>
      <c r="E1711" s="463"/>
      <c r="F1711" s="464"/>
      <c r="G1711" s="464"/>
    </row>
    <row r="1712" spans="1:7" x14ac:dyDescent="0.3">
      <c r="A1712" s="461"/>
      <c r="B1712" s="462"/>
      <c r="C1712" s="13"/>
      <c r="D1712" s="463"/>
      <c r="E1712" s="463"/>
      <c r="F1712" s="464"/>
      <c r="G1712" s="464"/>
    </row>
    <row r="1713" spans="1:7" x14ac:dyDescent="0.3">
      <c r="A1713" s="461"/>
      <c r="B1713" s="462"/>
      <c r="C1713" s="13"/>
      <c r="D1713" s="463"/>
      <c r="E1713" s="463"/>
      <c r="F1713" s="464"/>
      <c r="G1713" s="464"/>
    </row>
    <row r="1714" spans="1:7" x14ac:dyDescent="0.3">
      <c r="A1714" s="461"/>
      <c r="B1714" s="462"/>
      <c r="C1714" s="13"/>
      <c r="D1714" s="463"/>
      <c r="E1714" s="463"/>
      <c r="F1714" s="464"/>
      <c r="G1714" s="464"/>
    </row>
    <row r="1715" spans="1:7" x14ac:dyDescent="0.3">
      <c r="A1715" s="461"/>
      <c r="B1715" s="462"/>
      <c r="C1715" s="13"/>
      <c r="D1715" s="463"/>
      <c r="E1715" s="463"/>
      <c r="F1715" s="464"/>
      <c r="G1715" s="464"/>
    </row>
    <row r="1716" spans="1:7" x14ac:dyDescent="0.3">
      <c r="A1716" s="461"/>
      <c r="B1716" s="462"/>
      <c r="C1716" s="13"/>
      <c r="D1716" s="463"/>
      <c r="E1716" s="463"/>
      <c r="F1716" s="464"/>
      <c r="G1716" s="464"/>
    </row>
    <row r="1717" spans="1:7" x14ac:dyDescent="0.3">
      <c r="A1717" s="461"/>
      <c r="B1717" s="462"/>
      <c r="C1717" s="13"/>
      <c r="D1717" s="463"/>
      <c r="E1717" s="463"/>
      <c r="F1717" s="464"/>
      <c r="G1717" s="464"/>
    </row>
    <row r="1718" spans="1:7" x14ac:dyDescent="0.3">
      <c r="A1718" s="461"/>
      <c r="B1718" s="462"/>
      <c r="C1718" s="13"/>
      <c r="D1718" s="463"/>
      <c r="E1718" s="463"/>
      <c r="F1718" s="464"/>
      <c r="G1718" s="464"/>
    </row>
    <row r="1719" spans="1:7" x14ac:dyDescent="0.3">
      <c r="A1719" s="461"/>
      <c r="B1719" s="462"/>
      <c r="C1719" s="13"/>
      <c r="D1719" s="463"/>
      <c r="E1719" s="463"/>
      <c r="F1719" s="464"/>
      <c r="G1719" s="464"/>
    </row>
    <row r="1720" spans="1:7" x14ac:dyDescent="0.3">
      <c r="A1720" s="461"/>
      <c r="B1720" s="462"/>
      <c r="C1720" s="13"/>
      <c r="D1720" s="463"/>
      <c r="E1720" s="463"/>
      <c r="F1720" s="464"/>
      <c r="G1720" s="464"/>
    </row>
    <row r="1721" spans="1:7" x14ac:dyDescent="0.3">
      <c r="A1721" s="461"/>
      <c r="B1721" s="462"/>
      <c r="C1721" s="13"/>
      <c r="D1721" s="463"/>
      <c r="E1721" s="463"/>
      <c r="F1721" s="464"/>
      <c r="G1721" s="464"/>
    </row>
    <row r="1722" spans="1:7" x14ac:dyDescent="0.3">
      <c r="A1722" s="461"/>
      <c r="B1722" s="462"/>
      <c r="C1722" s="13"/>
      <c r="D1722" s="463"/>
      <c r="E1722" s="463"/>
      <c r="F1722" s="464"/>
      <c r="G1722" s="464"/>
    </row>
    <row r="1723" spans="1:7" x14ac:dyDescent="0.3">
      <c r="A1723" s="461"/>
      <c r="B1723" s="462"/>
      <c r="C1723" s="13"/>
      <c r="D1723" s="463"/>
      <c r="E1723" s="463"/>
      <c r="F1723" s="464"/>
      <c r="G1723" s="464"/>
    </row>
    <row r="1724" spans="1:7" x14ac:dyDescent="0.3">
      <c r="A1724" s="461"/>
      <c r="B1724" s="462"/>
      <c r="C1724" s="13"/>
      <c r="D1724" s="463"/>
      <c r="E1724" s="463"/>
      <c r="F1724" s="464"/>
      <c r="G1724" s="464"/>
    </row>
    <row r="1725" spans="1:7" x14ac:dyDescent="0.3">
      <c r="A1725" s="461"/>
      <c r="B1725" s="462"/>
      <c r="C1725" s="13"/>
      <c r="D1725" s="463"/>
      <c r="E1725" s="463"/>
      <c r="F1725" s="464"/>
      <c r="G1725" s="464"/>
    </row>
    <row r="1726" spans="1:7" x14ac:dyDescent="0.3">
      <c r="A1726" s="461"/>
      <c r="B1726" s="462"/>
      <c r="C1726" s="13"/>
      <c r="D1726" s="463"/>
      <c r="E1726" s="463"/>
      <c r="F1726" s="464"/>
      <c r="G1726" s="464"/>
    </row>
    <row r="1727" spans="1:7" x14ac:dyDescent="0.3">
      <c r="A1727" s="461"/>
      <c r="B1727" s="462"/>
      <c r="C1727" s="13"/>
      <c r="D1727" s="463"/>
      <c r="E1727" s="463"/>
      <c r="F1727" s="464"/>
      <c r="G1727" s="464"/>
    </row>
    <row r="1728" spans="1:7" x14ac:dyDescent="0.3">
      <c r="A1728" s="461"/>
      <c r="B1728" s="462"/>
      <c r="C1728" s="13"/>
      <c r="D1728" s="463"/>
      <c r="E1728" s="463"/>
      <c r="F1728" s="464"/>
      <c r="G1728" s="464"/>
    </row>
    <row r="1729" spans="1:7" x14ac:dyDescent="0.3">
      <c r="A1729" s="461"/>
      <c r="B1729" s="462"/>
      <c r="C1729" s="13"/>
      <c r="D1729" s="463"/>
      <c r="E1729" s="463"/>
      <c r="F1729" s="464"/>
      <c r="G1729" s="464"/>
    </row>
    <row r="1730" spans="1:7" x14ac:dyDescent="0.3">
      <c r="A1730" s="461"/>
      <c r="B1730" s="462"/>
      <c r="C1730" s="13"/>
      <c r="D1730" s="463"/>
      <c r="E1730" s="463"/>
      <c r="F1730" s="464"/>
      <c r="G1730" s="464"/>
    </row>
    <row r="1731" spans="1:7" x14ac:dyDescent="0.3">
      <c r="A1731" s="461"/>
      <c r="B1731" s="462"/>
      <c r="C1731" s="13"/>
      <c r="D1731" s="463"/>
      <c r="E1731" s="463"/>
      <c r="F1731" s="464"/>
      <c r="G1731" s="464"/>
    </row>
    <row r="1732" spans="1:7" x14ac:dyDescent="0.3">
      <c r="A1732" s="461"/>
      <c r="B1732" s="462"/>
      <c r="C1732" s="13"/>
      <c r="D1732" s="463"/>
      <c r="E1732" s="463"/>
      <c r="F1732" s="464"/>
      <c r="G1732" s="464"/>
    </row>
    <row r="1733" spans="1:7" x14ac:dyDescent="0.3">
      <c r="A1733" s="461"/>
      <c r="B1733" s="462"/>
      <c r="C1733" s="13"/>
      <c r="D1733" s="463"/>
      <c r="E1733" s="463"/>
      <c r="F1733" s="464"/>
      <c r="G1733" s="464"/>
    </row>
    <row r="1734" spans="1:7" x14ac:dyDescent="0.3">
      <c r="A1734" s="461"/>
      <c r="B1734" s="462"/>
      <c r="C1734" s="13"/>
      <c r="D1734" s="463"/>
      <c r="E1734" s="463"/>
      <c r="F1734" s="464"/>
      <c r="G1734" s="464"/>
    </row>
    <row r="1735" spans="1:7" x14ac:dyDescent="0.3">
      <c r="A1735" s="461"/>
      <c r="B1735" s="462"/>
      <c r="C1735" s="13"/>
      <c r="D1735" s="463"/>
      <c r="E1735" s="463"/>
      <c r="F1735" s="464"/>
      <c r="G1735" s="464"/>
    </row>
    <row r="1736" spans="1:7" x14ac:dyDescent="0.3">
      <c r="A1736" s="461"/>
      <c r="B1736" s="462"/>
      <c r="C1736" s="13"/>
      <c r="D1736" s="463"/>
      <c r="E1736" s="463"/>
      <c r="F1736" s="464"/>
      <c r="G1736" s="464"/>
    </row>
    <row r="1737" spans="1:7" x14ac:dyDescent="0.3">
      <c r="A1737" s="461"/>
      <c r="B1737" s="462"/>
      <c r="C1737" s="13"/>
      <c r="D1737" s="463"/>
      <c r="E1737" s="463"/>
      <c r="F1737" s="464"/>
      <c r="G1737" s="464"/>
    </row>
    <row r="1738" spans="1:7" x14ac:dyDescent="0.3">
      <c r="A1738" s="461"/>
      <c r="B1738" s="462"/>
      <c r="C1738" s="13"/>
      <c r="D1738" s="463"/>
      <c r="E1738" s="463"/>
      <c r="F1738" s="464"/>
      <c r="G1738" s="464"/>
    </row>
    <row r="1739" spans="1:7" x14ac:dyDescent="0.3">
      <c r="A1739" s="461"/>
      <c r="B1739" s="462"/>
      <c r="C1739" s="13"/>
      <c r="D1739" s="463"/>
      <c r="E1739" s="463"/>
      <c r="F1739" s="464"/>
      <c r="G1739" s="464"/>
    </row>
    <row r="1740" spans="1:7" x14ac:dyDescent="0.3">
      <c r="A1740" s="461"/>
      <c r="B1740" s="462"/>
      <c r="C1740" s="13"/>
      <c r="D1740" s="463"/>
      <c r="E1740" s="463"/>
      <c r="F1740" s="464"/>
      <c r="G1740" s="464"/>
    </row>
    <row r="1741" spans="1:7" x14ac:dyDescent="0.3">
      <c r="A1741" s="461"/>
      <c r="B1741" s="462"/>
      <c r="C1741" s="13"/>
      <c r="D1741" s="463"/>
      <c r="E1741" s="463"/>
      <c r="F1741" s="464"/>
      <c r="G1741" s="464"/>
    </row>
    <row r="1742" spans="1:7" x14ac:dyDescent="0.3">
      <c r="A1742" s="461"/>
      <c r="B1742" s="462"/>
      <c r="C1742" s="13"/>
      <c r="D1742" s="463"/>
      <c r="E1742" s="463"/>
      <c r="F1742" s="464"/>
      <c r="G1742" s="464"/>
    </row>
    <row r="1743" spans="1:7" x14ac:dyDescent="0.3">
      <c r="A1743" s="461"/>
      <c r="B1743" s="462"/>
      <c r="C1743" s="13"/>
      <c r="D1743" s="463"/>
      <c r="E1743" s="463"/>
      <c r="F1743" s="464"/>
      <c r="G1743" s="464"/>
    </row>
    <row r="1744" spans="1:7" x14ac:dyDescent="0.3">
      <c r="A1744" s="461"/>
      <c r="B1744" s="462"/>
      <c r="C1744" s="13"/>
      <c r="D1744" s="463"/>
      <c r="E1744" s="463"/>
      <c r="F1744" s="464"/>
      <c r="G1744" s="464"/>
    </row>
    <row r="1745" spans="1:7" x14ac:dyDescent="0.3">
      <c r="A1745" s="461"/>
      <c r="B1745" s="462"/>
      <c r="C1745" s="13"/>
      <c r="D1745" s="463"/>
      <c r="E1745" s="463"/>
      <c r="F1745" s="464"/>
      <c r="G1745" s="464"/>
    </row>
    <row r="1746" spans="1:7" x14ac:dyDescent="0.3">
      <c r="A1746" s="461"/>
      <c r="B1746" s="462"/>
      <c r="C1746" s="13"/>
      <c r="D1746" s="463"/>
      <c r="E1746" s="463"/>
      <c r="F1746" s="464"/>
      <c r="G1746" s="464"/>
    </row>
    <row r="1747" spans="1:7" x14ac:dyDescent="0.3">
      <c r="A1747" s="461"/>
      <c r="B1747" s="462"/>
      <c r="C1747" s="13"/>
      <c r="D1747" s="463"/>
      <c r="E1747" s="463"/>
      <c r="F1747" s="464"/>
      <c r="G1747" s="464"/>
    </row>
    <row r="1748" spans="1:7" x14ac:dyDescent="0.3">
      <c r="A1748" s="461"/>
      <c r="B1748" s="462"/>
      <c r="C1748" s="13"/>
      <c r="D1748" s="463"/>
      <c r="E1748" s="463"/>
      <c r="F1748" s="464"/>
      <c r="G1748" s="464"/>
    </row>
    <row r="1749" spans="1:7" x14ac:dyDescent="0.3">
      <c r="A1749" s="461"/>
      <c r="B1749" s="462"/>
      <c r="C1749" s="13"/>
      <c r="D1749" s="463"/>
      <c r="E1749" s="463"/>
      <c r="F1749" s="464"/>
      <c r="G1749" s="464"/>
    </row>
    <row r="1750" spans="1:7" x14ac:dyDescent="0.3">
      <c r="A1750" s="461"/>
      <c r="B1750" s="462"/>
      <c r="C1750" s="13"/>
      <c r="D1750" s="463"/>
      <c r="E1750" s="463"/>
      <c r="F1750" s="464"/>
      <c r="G1750" s="464"/>
    </row>
    <row r="1751" spans="1:7" x14ac:dyDescent="0.3">
      <c r="A1751" s="461"/>
      <c r="B1751" s="462"/>
      <c r="C1751" s="13"/>
      <c r="D1751" s="463"/>
      <c r="E1751" s="463"/>
      <c r="F1751" s="464"/>
      <c r="G1751" s="464"/>
    </row>
    <row r="1752" spans="1:7" x14ac:dyDescent="0.3">
      <c r="A1752" s="461"/>
      <c r="B1752" s="462"/>
      <c r="C1752" s="13"/>
      <c r="D1752" s="463"/>
      <c r="E1752" s="463"/>
      <c r="F1752" s="464"/>
      <c r="G1752" s="464"/>
    </row>
    <row r="1753" spans="1:7" x14ac:dyDescent="0.3">
      <c r="A1753" s="461"/>
      <c r="B1753" s="462"/>
      <c r="C1753" s="13"/>
      <c r="D1753" s="463"/>
      <c r="E1753" s="463"/>
      <c r="F1753" s="464"/>
      <c r="G1753" s="464"/>
    </row>
    <row r="1754" spans="1:7" x14ac:dyDescent="0.3">
      <c r="A1754" s="461"/>
      <c r="B1754" s="462"/>
      <c r="C1754" s="13"/>
      <c r="D1754" s="463"/>
      <c r="E1754" s="463"/>
      <c r="F1754" s="464"/>
      <c r="G1754" s="464"/>
    </row>
    <row r="1755" spans="1:7" x14ac:dyDescent="0.3">
      <c r="A1755" s="461"/>
      <c r="B1755" s="462"/>
      <c r="C1755" s="13"/>
      <c r="D1755" s="463"/>
      <c r="E1755" s="463"/>
      <c r="F1755" s="464"/>
      <c r="G1755" s="464"/>
    </row>
    <row r="1756" spans="1:7" x14ac:dyDescent="0.3">
      <c r="A1756" s="461"/>
      <c r="B1756" s="462"/>
      <c r="C1756" s="13"/>
      <c r="D1756" s="463"/>
      <c r="E1756" s="463"/>
      <c r="F1756" s="464"/>
      <c r="G1756" s="464"/>
    </row>
    <row r="1757" spans="1:7" x14ac:dyDescent="0.3">
      <c r="A1757" s="461"/>
      <c r="B1757" s="462"/>
      <c r="C1757" s="13"/>
      <c r="D1757" s="463"/>
      <c r="E1757" s="463"/>
      <c r="F1757" s="464"/>
      <c r="G1757" s="464"/>
    </row>
    <row r="1758" spans="1:7" x14ac:dyDescent="0.3">
      <c r="A1758" s="461"/>
      <c r="B1758" s="462"/>
      <c r="C1758" s="13"/>
      <c r="D1758" s="463"/>
      <c r="E1758" s="463"/>
      <c r="F1758" s="464"/>
      <c r="G1758" s="464"/>
    </row>
    <row r="1759" spans="1:7" x14ac:dyDescent="0.3">
      <c r="A1759" s="461"/>
      <c r="B1759" s="462"/>
      <c r="C1759" s="13"/>
      <c r="D1759" s="463"/>
      <c r="E1759" s="463"/>
      <c r="F1759" s="464"/>
      <c r="G1759" s="464"/>
    </row>
    <row r="1760" spans="1:7" x14ac:dyDescent="0.3">
      <c r="A1760" s="461"/>
      <c r="B1760" s="462"/>
      <c r="C1760" s="13"/>
      <c r="D1760" s="463"/>
      <c r="E1760" s="463"/>
      <c r="F1760" s="464"/>
      <c r="G1760" s="464"/>
    </row>
    <row r="1761" spans="1:7" x14ac:dyDescent="0.3">
      <c r="A1761" s="461"/>
      <c r="B1761" s="462"/>
      <c r="C1761" s="13"/>
      <c r="D1761" s="463"/>
      <c r="E1761" s="463"/>
      <c r="F1761" s="464"/>
      <c r="G1761" s="464"/>
    </row>
    <row r="1762" spans="1:7" x14ac:dyDescent="0.3">
      <c r="A1762" s="461"/>
      <c r="B1762" s="462"/>
      <c r="C1762" s="13"/>
      <c r="D1762" s="463"/>
      <c r="E1762" s="463"/>
      <c r="F1762" s="464"/>
      <c r="G1762" s="464"/>
    </row>
    <row r="1763" spans="1:7" x14ac:dyDescent="0.3">
      <c r="A1763" s="461"/>
      <c r="B1763" s="462"/>
      <c r="C1763" s="13"/>
      <c r="D1763" s="463"/>
      <c r="E1763" s="463"/>
      <c r="F1763" s="464"/>
      <c r="G1763" s="464"/>
    </row>
    <row r="1764" spans="1:7" x14ac:dyDescent="0.3">
      <c r="A1764" s="461"/>
      <c r="B1764" s="462"/>
      <c r="C1764" s="13"/>
      <c r="D1764" s="463"/>
      <c r="E1764" s="463"/>
      <c r="F1764" s="464"/>
      <c r="G1764" s="464"/>
    </row>
    <row r="1765" spans="1:7" x14ac:dyDescent="0.3">
      <c r="A1765" s="461"/>
      <c r="B1765" s="462"/>
      <c r="C1765" s="13"/>
      <c r="D1765" s="463"/>
      <c r="E1765" s="463"/>
      <c r="F1765" s="464"/>
      <c r="G1765" s="464"/>
    </row>
    <row r="1766" spans="1:7" x14ac:dyDescent="0.3">
      <c r="A1766" s="461"/>
      <c r="B1766" s="462"/>
      <c r="C1766" s="13"/>
      <c r="D1766" s="463"/>
      <c r="E1766" s="463"/>
      <c r="F1766" s="464"/>
      <c r="G1766" s="464"/>
    </row>
    <row r="1767" spans="1:7" x14ac:dyDescent="0.3">
      <c r="A1767" s="461"/>
      <c r="B1767" s="462"/>
      <c r="C1767" s="13"/>
      <c r="D1767" s="463"/>
      <c r="E1767" s="463"/>
      <c r="F1767" s="464"/>
      <c r="G1767" s="464"/>
    </row>
    <row r="1768" spans="1:7" x14ac:dyDescent="0.3">
      <c r="A1768" s="461"/>
      <c r="B1768" s="462"/>
      <c r="C1768" s="13"/>
      <c r="D1768" s="463"/>
      <c r="E1768" s="463"/>
      <c r="F1768" s="464"/>
      <c r="G1768" s="464"/>
    </row>
    <row r="1769" spans="1:7" x14ac:dyDescent="0.3">
      <c r="A1769" s="461"/>
      <c r="B1769" s="462"/>
      <c r="C1769" s="13"/>
      <c r="D1769" s="463"/>
      <c r="E1769" s="463"/>
      <c r="F1769" s="464"/>
      <c r="G1769" s="464"/>
    </row>
    <row r="1770" spans="1:7" x14ac:dyDescent="0.3">
      <c r="A1770" s="461"/>
      <c r="B1770" s="462"/>
      <c r="C1770" s="13"/>
      <c r="D1770" s="463"/>
      <c r="E1770" s="463"/>
      <c r="F1770" s="464"/>
      <c r="G1770" s="464"/>
    </row>
    <row r="1771" spans="1:7" x14ac:dyDescent="0.3">
      <c r="A1771" s="461"/>
      <c r="B1771" s="462"/>
      <c r="C1771" s="13"/>
      <c r="D1771" s="463"/>
      <c r="E1771" s="463"/>
      <c r="F1771" s="464"/>
      <c r="G1771" s="464"/>
    </row>
    <row r="1772" spans="1:7" x14ac:dyDescent="0.3">
      <c r="A1772" s="461"/>
      <c r="B1772" s="462"/>
      <c r="C1772" s="13"/>
      <c r="D1772" s="463"/>
      <c r="E1772" s="463"/>
      <c r="F1772" s="464"/>
      <c r="G1772" s="464"/>
    </row>
    <row r="1773" spans="1:7" x14ac:dyDescent="0.3">
      <c r="A1773" s="461"/>
      <c r="B1773" s="462"/>
      <c r="C1773" s="13"/>
      <c r="D1773" s="463"/>
      <c r="E1773" s="463"/>
      <c r="F1773" s="464"/>
      <c r="G1773" s="464"/>
    </row>
    <row r="1774" spans="1:7" x14ac:dyDescent="0.3">
      <c r="A1774" s="461"/>
      <c r="B1774" s="462"/>
      <c r="C1774" s="13"/>
      <c r="D1774" s="463"/>
      <c r="E1774" s="463"/>
      <c r="F1774" s="464"/>
      <c r="G1774" s="464"/>
    </row>
    <row r="1775" spans="1:7" x14ac:dyDescent="0.3">
      <c r="A1775" s="461"/>
      <c r="B1775" s="462"/>
      <c r="C1775" s="13"/>
      <c r="D1775" s="463"/>
      <c r="E1775" s="463"/>
      <c r="F1775" s="464"/>
      <c r="G1775" s="464"/>
    </row>
    <row r="1776" spans="1:7" x14ac:dyDescent="0.3">
      <c r="A1776" s="461"/>
      <c r="B1776" s="462"/>
      <c r="C1776" s="13"/>
      <c r="D1776" s="463"/>
      <c r="E1776" s="463"/>
      <c r="F1776" s="464"/>
      <c r="G1776" s="464"/>
    </row>
    <row r="1777" spans="1:7" x14ac:dyDescent="0.3">
      <c r="A1777" s="461"/>
      <c r="B1777" s="462"/>
      <c r="C1777" s="13"/>
      <c r="D1777" s="463"/>
      <c r="E1777" s="463"/>
      <c r="F1777" s="464"/>
      <c r="G1777" s="464"/>
    </row>
    <row r="1778" spans="1:7" x14ac:dyDescent="0.3">
      <c r="A1778" s="461"/>
      <c r="B1778" s="462"/>
      <c r="C1778" s="13"/>
      <c r="D1778" s="463"/>
      <c r="E1778" s="463"/>
      <c r="F1778" s="464"/>
      <c r="G1778" s="464"/>
    </row>
    <row r="1779" spans="1:7" x14ac:dyDescent="0.3">
      <c r="A1779" s="461"/>
      <c r="B1779" s="462"/>
      <c r="C1779" s="13"/>
      <c r="D1779" s="463"/>
      <c r="E1779" s="463"/>
      <c r="F1779" s="464"/>
      <c r="G1779" s="464"/>
    </row>
    <row r="1780" spans="1:7" x14ac:dyDescent="0.3">
      <c r="A1780" s="461"/>
      <c r="B1780" s="462"/>
      <c r="C1780" s="13"/>
      <c r="D1780" s="463"/>
      <c r="E1780" s="463"/>
      <c r="F1780" s="464"/>
      <c r="G1780" s="464"/>
    </row>
    <row r="1781" spans="1:7" x14ac:dyDescent="0.3">
      <c r="A1781" s="461"/>
      <c r="B1781" s="462"/>
      <c r="C1781" s="13"/>
      <c r="D1781" s="463"/>
      <c r="E1781" s="463"/>
      <c r="F1781" s="464"/>
      <c r="G1781" s="464"/>
    </row>
    <row r="1782" spans="1:7" x14ac:dyDescent="0.3">
      <c r="A1782" s="461"/>
      <c r="B1782" s="462"/>
      <c r="C1782" s="13"/>
      <c r="D1782" s="463"/>
      <c r="E1782" s="463"/>
      <c r="F1782" s="464"/>
      <c r="G1782" s="464"/>
    </row>
    <row r="1783" spans="1:7" x14ac:dyDescent="0.3">
      <c r="A1783" s="461"/>
      <c r="B1783" s="462"/>
      <c r="C1783" s="13"/>
      <c r="D1783" s="463"/>
      <c r="E1783" s="463"/>
      <c r="F1783" s="464"/>
      <c r="G1783" s="464"/>
    </row>
    <row r="1784" spans="1:7" x14ac:dyDescent="0.3">
      <c r="A1784" s="461"/>
      <c r="B1784" s="462"/>
      <c r="C1784" s="13"/>
      <c r="D1784" s="463"/>
      <c r="E1784" s="463"/>
      <c r="F1784" s="464"/>
      <c r="G1784" s="464"/>
    </row>
    <row r="1785" spans="1:7" x14ac:dyDescent="0.3">
      <c r="A1785" s="461"/>
      <c r="B1785" s="462"/>
      <c r="C1785" s="13"/>
      <c r="D1785" s="463"/>
      <c r="E1785" s="463"/>
      <c r="F1785" s="464"/>
      <c r="G1785" s="464"/>
    </row>
    <row r="1786" spans="1:7" x14ac:dyDescent="0.3">
      <c r="A1786" s="461"/>
      <c r="B1786" s="462"/>
      <c r="C1786" s="13"/>
      <c r="D1786" s="463"/>
      <c r="E1786" s="463"/>
      <c r="F1786" s="464"/>
      <c r="G1786" s="464"/>
    </row>
    <row r="1787" spans="1:7" x14ac:dyDescent="0.3">
      <c r="A1787" s="461"/>
      <c r="B1787" s="462"/>
      <c r="C1787" s="13"/>
      <c r="D1787" s="463"/>
      <c r="E1787" s="463"/>
      <c r="F1787" s="464"/>
      <c r="G1787" s="464"/>
    </row>
    <row r="1788" spans="1:7" x14ac:dyDescent="0.3">
      <c r="A1788" s="461"/>
      <c r="B1788" s="462"/>
      <c r="C1788" s="13"/>
      <c r="D1788" s="463"/>
      <c r="E1788" s="463"/>
      <c r="F1788" s="464"/>
      <c r="G1788" s="464"/>
    </row>
    <row r="1789" spans="1:7" x14ac:dyDescent="0.3">
      <c r="A1789" s="461"/>
      <c r="B1789" s="462"/>
      <c r="C1789" s="13"/>
      <c r="D1789" s="463"/>
      <c r="E1789" s="463"/>
      <c r="F1789" s="464"/>
      <c r="G1789" s="464"/>
    </row>
    <row r="1790" spans="1:7" x14ac:dyDescent="0.3">
      <c r="A1790" s="461"/>
      <c r="B1790" s="462"/>
      <c r="C1790" s="13"/>
      <c r="D1790" s="463"/>
      <c r="E1790" s="463"/>
      <c r="F1790" s="464"/>
      <c r="G1790" s="464"/>
    </row>
    <row r="1791" spans="1:7" x14ac:dyDescent="0.3">
      <c r="A1791" s="461"/>
      <c r="B1791" s="462"/>
      <c r="C1791" s="13"/>
      <c r="D1791" s="463"/>
      <c r="E1791" s="463"/>
      <c r="F1791" s="464"/>
      <c r="G1791" s="464"/>
    </row>
    <row r="1792" spans="1:7" x14ac:dyDescent="0.3">
      <c r="A1792" s="461"/>
      <c r="B1792" s="462"/>
      <c r="C1792" s="13"/>
      <c r="D1792" s="463"/>
      <c r="E1792" s="463"/>
      <c r="F1792" s="464"/>
      <c r="G1792" s="464"/>
    </row>
    <row r="1793" spans="1:7" x14ac:dyDescent="0.3">
      <c r="A1793" s="461"/>
      <c r="B1793" s="462"/>
      <c r="C1793" s="13"/>
      <c r="D1793" s="463"/>
      <c r="E1793" s="463"/>
      <c r="F1793" s="464"/>
      <c r="G1793" s="464"/>
    </row>
    <row r="1794" spans="1:7" x14ac:dyDescent="0.3">
      <c r="A1794" s="461"/>
      <c r="B1794" s="462"/>
      <c r="C1794" s="13"/>
      <c r="D1794" s="463"/>
      <c r="E1794" s="463"/>
      <c r="F1794" s="464"/>
      <c r="G1794" s="464"/>
    </row>
    <row r="1795" spans="1:7" x14ac:dyDescent="0.3">
      <c r="A1795" s="461"/>
      <c r="B1795" s="462"/>
      <c r="C1795" s="13"/>
      <c r="D1795" s="463"/>
      <c r="E1795" s="463"/>
      <c r="F1795" s="464"/>
      <c r="G1795" s="464"/>
    </row>
    <row r="1796" spans="1:7" x14ac:dyDescent="0.3">
      <c r="A1796" s="461"/>
      <c r="B1796" s="462"/>
      <c r="C1796" s="13"/>
      <c r="D1796" s="463"/>
      <c r="E1796" s="463"/>
      <c r="F1796" s="464"/>
      <c r="G1796" s="464"/>
    </row>
    <row r="1797" spans="1:7" x14ac:dyDescent="0.3">
      <c r="A1797" s="461"/>
      <c r="B1797" s="462"/>
      <c r="C1797" s="13"/>
      <c r="D1797" s="463"/>
      <c r="E1797" s="463"/>
      <c r="F1797" s="464"/>
      <c r="G1797" s="464"/>
    </row>
    <row r="1798" spans="1:7" x14ac:dyDescent="0.3">
      <c r="A1798" s="461"/>
      <c r="B1798" s="462"/>
      <c r="C1798" s="13"/>
      <c r="D1798" s="463"/>
      <c r="E1798" s="463"/>
      <c r="F1798" s="464"/>
      <c r="G1798" s="464"/>
    </row>
    <row r="1799" spans="1:7" x14ac:dyDescent="0.3">
      <c r="A1799" s="461"/>
      <c r="B1799" s="462"/>
      <c r="C1799" s="13"/>
      <c r="D1799" s="463"/>
      <c r="E1799" s="463"/>
      <c r="F1799" s="464"/>
      <c r="G1799" s="464"/>
    </row>
    <row r="1800" spans="1:7" x14ac:dyDescent="0.3">
      <c r="A1800" s="461"/>
      <c r="B1800" s="462"/>
      <c r="C1800" s="13"/>
      <c r="D1800" s="463"/>
      <c r="E1800" s="463"/>
      <c r="F1800" s="464"/>
      <c r="G1800" s="464"/>
    </row>
    <row r="1801" spans="1:7" x14ac:dyDescent="0.3">
      <c r="A1801" s="461"/>
      <c r="B1801" s="462"/>
      <c r="C1801" s="13"/>
      <c r="D1801" s="463"/>
      <c r="E1801" s="463"/>
      <c r="F1801" s="464"/>
      <c r="G1801" s="464"/>
    </row>
    <row r="1802" spans="1:7" x14ac:dyDescent="0.3">
      <c r="A1802" s="461"/>
      <c r="B1802" s="462"/>
      <c r="C1802" s="13"/>
      <c r="D1802" s="463"/>
      <c r="E1802" s="463"/>
      <c r="F1802" s="464"/>
      <c r="G1802" s="464"/>
    </row>
    <row r="1803" spans="1:7" x14ac:dyDescent="0.3">
      <c r="A1803" s="461"/>
      <c r="B1803" s="462"/>
      <c r="C1803" s="13"/>
      <c r="D1803" s="463"/>
      <c r="E1803" s="463"/>
      <c r="F1803" s="464"/>
      <c r="G1803" s="464"/>
    </row>
    <row r="1804" spans="1:7" x14ac:dyDescent="0.3">
      <c r="A1804" s="461"/>
      <c r="B1804" s="462"/>
      <c r="C1804" s="13"/>
      <c r="D1804" s="463"/>
      <c r="E1804" s="463"/>
      <c r="F1804" s="464"/>
      <c r="G1804" s="464"/>
    </row>
    <row r="1805" spans="1:7" x14ac:dyDescent="0.3">
      <c r="A1805" s="461"/>
      <c r="B1805" s="462"/>
      <c r="C1805" s="13"/>
      <c r="D1805" s="463"/>
      <c r="E1805" s="463"/>
      <c r="F1805" s="464"/>
      <c r="G1805" s="464"/>
    </row>
    <row r="1806" spans="1:7" x14ac:dyDescent="0.3">
      <c r="A1806" s="461"/>
      <c r="B1806" s="462"/>
      <c r="C1806" s="13"/>
      <c r="D1806" s="463"/>
      <c r="E1806" s="463"/>
      <c r="F1806" s="464"/>
      <c r="G1806" s="464"/>
    </row>
    <row r="1807" spans="1:7" x14ac:dyDescent="0.3">
      <c r="A1807" s="461"/>
      <c r="B1807" s="462"/>
      <c r="C1807" s="13"/>
      <c r="D1807" s="463"/>
      <c r="E1807" s="463"/>
      <c r="F1807" s="464"/>
      <c r="G1807" s="464"/>
    </row>
    <row r="1808" spans="1:7" x14ac:dyDescent="0.3">
      <c r="A1808" s="461"/>
      <c r="B1808" s="462"/>
      <c r="C1808" s="13"/>
      <c r="D1808" s="463"/>
      <c r="E1808" s="463"/>
      <c r="F1808" s="464"/>
      <c r="G1808" s="464"/>
    </row>
    <row r="1809" spans="1:7" x14ac:dyDescent="0.3">
      <c r="A1809" s="461"/>
      <c r="B1809" s="462"/>
      <c r="C1809" s="13"/>
      <c r="D1809" s="463"/>
      <c r="E1809" s="463"/>
      <c r="F1809" s="464"/>
      <c r="G1809" s="464"/>
    </row>
    <row r="1810" spans="1:7" x14ac:dyDescent="0.3">
      <c r="A1810" s="461"/>
      <c r="B1810" s="462"/>
      <c r="C1810" s="13"/>
      <c r="D1810" s="463"/>
      <c r="E1810" s="463"/>
      <c r="F1810" s="464"/>
      <c r="G1810" s="464"/>
    </row>
    <row r="1811" spans="1:7" x14ac:dyDescent="0.3">
      <c r="A1811" s="461"/>
      <c r="B1811" s="462"/>
      <c r="C1811" s="13"/>
      <c r="D1811" s="463"/>
      <c r="E1811" s="463"/>
      <c r="F1811" s="464"/>
      <c r="G1811" s="464"/>
    </row>
    <row r="1812" spans="1:7" x14ac:dyDescent="0.3">
      <c r="A1812" s="461"/>
      <c r="B1812" s="462"/>
      <c r="C1812" s="13"/>
      <c r="D1812" s="463"/>
      <c r="E1812" s="463"/>
      <c r="F1812" s="464"/>
      <c r="G1812" s="464"/>
    </row>
    <row r="1813" spans="1:7" x14ac:dyDescent="0.3">
      <c r="A1813" s="461"/>
      <c r="B1813" s="462"/>
      <c r="C1813" s="13"/>
      <c r="D1813" s="463"/>
      <c r="E1813" s="463"/>
      <c r="F1813" s="464"/>
      <c r="G1813" s="464"/>
    </row>
    <row r="1814" spans="1:7" x14ac:dyDescent="0.3">
      <c r="A1814" s="461"/>
      <c r="B1814" s="462"/>
      <c r="C1814" s="13"/>
      <c r="D1814" s="463"/>
      <c r="E1814" s="463"/>
      <c r="F1814" s="464"/>
      <c r="G1814" s="464"/>
    </row>
    <row r="1815" spans="1:7" x14ac:dyDescent="0.3">
      <c r="A1815" s="461"/>
      <c r="B1815" s="462"/>
      <c r="C1815" s="13"/>
      <c r="D1815" s="463"/>
      <c r="E1815" s="463"/>
      <c r="F1815" s="464"/>
      <c r="G1815" s="464"/>
    </row>
    <row r="1816" spans="1:7" x14ac:dyDescent="0.3">
      <c r="A1816" s="461"/>
      <c r="B1816" s="462"/>
      <c r="C1816" s="13"/>
      <c r="D1816" s="463"/>
      <c r="E1816" s="463"/>
      <c r="F1816" s="464"/>
      <c r="G1816" s="464"/>
    </row>
    <row r="1817" spans="1:7" x14ac:dyDescent="0.3">
      <c r="A1817" s="461"/>
      <c r="B1817" s="462"/>
      <c r="C1817" s="13"/>
      <c r="D1817" s="463"/>
      <c r="E1817" s="463"/>
      <c r="F1817" s="464"/>
      <c r="G1817" s="464"/>
    </row>
    <row r="1818" spans="1:7" x14ac:dyDescent="0.3">
      <c r="A1818" s="461"/>
      <c r="B1818" s="462"/>
      <c r="C1818" s="13"/>
      <c r="D1818" s="463"/>
      <c r="E1818" s="463"/>
      <c r="F1818" s="464"/>
      <c r="G1818" s="464"/>
    </row>
    <row r="1819" spans="1:7" x14ac:dyDescent="0.3">
      <c r="A1819" s="461"/>
      <c r="B1819" s="462"/>
      <c r="C1819" s="13"/>
      <c r="D1819" s="463"/>
      <c r="E1819" s="463"/>
      <c r="F1819" s="464"/>
      <c r="G1819" s="464"/>
    </row>
    <row r="1820" spans="1:7" x14ac:dyDescent="0.3">
      <c r="A1820" s="461"/>
      <c r="B1820" s="462"/>
      <c r="C1820" s="13"/>
      <c r="D1820" s="463"/>
      <c r="E1820" s="463"/>
      <c r="F1820" s="464"/>
      <c r="G1820" s="464"/>
    </row>
    <row r="1821" spans="1:7" x14ac:dyDescent="0.3">
      <c r="A1821" s="461"/>
      <c r="B1821" s="462"/>
      <c r="C1821" s="13"/>
      <c r="D1821" s="463"/>
      <c r="E1821" s="463"/>
      <c r="F1821" s="464"/>
      <c r="G1821" s="464"/>
    </row>
    <row r="1822" spans="1:7" x14ac:dyDescent="0.3">
      <c r="A1822" s="461"/>
      <c r="B1822" s="462"/>
      <c r="C1822" s="13"/>
      <c r="D1822" s="463"/>
      <c r="E1822" s="463"/>
      <c r="F1822" s="464"/>
      <c r="G1822" s="464"/>
    </row>
    <row r="1823" spans="1:7" x14ac:dyDescent="0.3">
      <c r="A1823" s="461"/>
      <c r="B1823" s="462"/>
      <c r="C1823" s="13"/>
      <c r="D1823" s="463"/>
      <c r="E1823" s="463"/>
      <c r="F1823" s="464"/>
      <c r="G1823" s="464"/>
    </row>
    <row r="1824" spans="1:7" x14ac:dyDescent="0.3">
      <c r="A1824" s="461"/>
      <c r="B1824" s="462"/>
      <c r="C1824" s="13"/>
      <c r="D1824" s="463"/>
      <c r="E1824" s="463"/>
      <c r="F1824" s="464"/>
      <c r="G1824" s="464"/>
    </row>
    <row r="1825" spans="1:7" x14ac:dyDescent="0.3">
      <c r="A1825" s="461"/>
      <c r="B1825" s="462"/>
      <c r="C1825" s="13"/>
      <c r="D1825" s="463"/>
      <c r="E1825" s="463"/>
      <c r="F1825" s="464"/>
      <c r="G1825" s="464"/>
    </row>
    <row r="1826" spans="1:7" x14ac:dyDescent="0.3">
      <c r="A1826" s="461"/>
      <c r="B1826" s="462"/>
      <c r="C1826" s="13"/>
      <c r="D1826" s="463"/>
      <c r="E1826" s="463"/>
      <c r="F1826" s="464"/>
      <c r="G1826" s="464"/>
    </row>
    <row r="1827" spans="1:7" x14ac:dyDescent="0.3">
      <c r="A1827" s="461"/>
      <c r="B1827" s="462"/>
      <c r="C1827" s="13"/>
      <c r="D1827" s="463"/>
      <c r="E1827" s="463"/>
      <c r="F1827" s="464"/>
      <c r="G1827" s="464"/>
    </row>
    <row r="1828" spans="1:7" x14ac:dyDescent="0.3">
      <c r="A1828" s="461"/>
      <c r="B1828" s="462"/>
      <c r="C1828" s="13"/>
      <c r="D1828" s="463"/>
      <c r="E1828" s="463"/>
      <c r="F1828" s="464"/>
      <c r="G1828" s="464"/>
    </row>
    <row r="1829" spans="1:7" x14ac:dyDescent="0.3">
      <c r="A1829" s="461"/>
      <c r="B1829" s="462"/>
      <c r="C1829" s="13"/>
      <c r="D1829" s="463"/>
      <c r="E1829" s="463"/>
      <c r="F1829" s="464"/>
      <c r="G1829" s="464"/>
    </row>
    <row r="1830" spans="1:7" x14ac:dyDescent="0.3">
      <c r="A1830" s="461"/>
      <c r="B1830" s="462"/>
      <c r="C1830" s="13"/>
      <c r="D1830" s="463"/>
      <c r="E1830" s="463"/>
      <c r="F1830" s="464"/>
      <c r="G1830" s="464"/>
    </row>
    <row r="1831" spans="1:7" x14ac:dyDescent="0.3">
      <c r="A1831" s="461"/>
      <c r="B1831" s="462"/>
      <c r="C1831" s="13"/>
      <c r="D1831" s="463"/>
      <c r="E1831" s="463"/>
      <c r="F1831" s="464"/>
      <c r="G1831" s="464"/>
    </row>
    <row r="1832" spans="1:7" x14ac:dyDescent="0.3">
      <c r="A1832" s="461"/>
      <c r="B1832" s="462"/>
      <c r="C1832" s="13"/>
      <c r="D1832" s="463"/>
      <c r="E1832" s="463"/>
      <c r="F1832" s="464"/>
      <c r="G1832" s="464"/>
    </row>
    <row r="1833" spans="1:7" x14ac:dyDescent="0.3">
      <c r="A1833" s="461"/>
      <c r="B1833" s="462"/>
      <c r="C1833" s="13"/>
      <c r="D1833" s="463"/>
      <c r="E1833" s="463"/>
      <c r="F1833" s="464"/>
      <c r="G1833" s="464"/>
    </row>
    <row r="1834" spans="1:7" x14ac:dyDescent="0.3">
      <c r="A1834" s="461"/>
      <c r="B1834" s="462"/>
      <c r="C1834" s="13"/>
      <c r="D1834" s="463"/>
      <c r="E1834" s="463"/>
      <c r="F1834" s="464"/>
      <c r="G1834" s="464"/>
    </row>
    <row r="1835" spans="1:7" x14ac:dyDescent="0.3">
      <c r="A1835" s="461"/>
      <c r="B1835" s="462"/>
      <c r="C1835" s="13"/>
      <c r="D1835" s="463"/>
      <c r="E1835" s="463"/>
      <c r="F1835" s="464"/>
      <c r="G1835" s="464"/>
    </row>
    <row r="1836" spans="1:7" x14ac:dyDescent="0.3">
      <c r="A1836" s="461"/>
      <c r="B1836" s="462"/>
      <c r="C1836" s="13"/>
      <c r="D1836" s="463"/>
      <c r="E1836" s="463"/>
      <c r="F1836" s="464"/>
      <c r="G1836" s="464"/>
    </row>
    <row r="1837" spans="1:7" x14ac:dyDescent="0.3">
      <c r="A1837" s="461"/>
      <c r="B1837" s="462"/>
      <c r="C1837" s="13"/>
      <c r="D1837" s="463"/>
      <c r="E1837" s="463"/>
      <c r="F1837" s="464"/>
      <c r="G1837" s="464"/>
    </row>
    <row r="1838" spans="1:7" x14ac:dyDescent="0.3">
      <c r="A1838" s="461"/>
      <c r="B1838" s="462"/>
      <c r="C1838" s="13"/>
      <c r="D1838" s="463"/>
      <c r="E1838" s="463"/>
      <c r="F1838" s="464"/>
      <c r="G1838" s="464"/>
    </row>
    <row r="1839" spans="1:7" x14ac:dyDescent="0.3">
      <c r="A1839" s="461"/>
      <c r="B1839" s="462"/>
      <c r="C1839" s="13"/>
      <c r="D1839" s="463"/>
      <c r="E1839" s="463"/>
      <c r="F1839" s="464"/>
      <c r="G1839" s="464"/>
    </row>
    <row r="1840" spans="1:7" x14ac:dyDescent="0.3">
      <c r="A1840" s="461"/>
      <c r="B1840" s="462"/>
      <c r="C1840" s="13"/>
      <c r="D1840" s="463"/>
      <c r="E1840" s="463"/>
      <c r="F1840" s="464"/>
      <c r="G1840" s="464"/>
    </row>
    <row r="1841" spans="1:7" x14ac:dyDescent="0.3">
      <c r="A1841" s="461"/>
      <c r="B1841" s="462"/>
      <c r="C1841" s="13"/>
      <c r="D1841" s="463"/>
      <c r="E1841" s="463"/>
      <c r="F1841" s="464"/>
      <c r="G1841" s="464"/>
    </row>
    <row r="1842" spans="1:7" x14ac:dyDescent="0.3">
      <c r="A1842" s="461"/>
      <c r="B1842" s="462"/>
      <c r="C1842" s="13"/>
      <c r="D1842" s="463"/>
      <c r="E1842" s="463"/>
      <c r="F1842" s="464"/>
      <c r="G1842" s="464"/>
    </row>
    <row r="1843" spans="1:7" x14ac:dyDescent="0.3">
      <c r="A1843" s="461"/>
      <c r="B1843" s="462"/>
      <c r="C1843" s="13"/>
      <c r="D1843" s="463"/>
      <c r="E1843" s="463"/>
      <c r="F1843" s="464"/>
      <c r="G1843" s="464"/>
    </row>
    <row r="1844" spans="1:7" x14ac:dyDescent="0.3">
      <c r="A1844" s="461"/>
      <c r="B1844" s="462"/>
      <c r="C1844" s="13"/>
      <c r="D1844" s="463"/>
      <c r="E1844" s="463"/>
      <c r="F1844" s="464"/>
      <c r="G1844" s="464"/>
    </row>
    <row r="1845" spans="1:7" x14ac:dyDescent="0.3">
      <c r="A1845" s="461"/>
      <c r="B1845" s="462"/>
      <c r="C1845" s="13"/>
      <c r="D1845" s="463"/>
      <c r="E1845" s="463"/>
      <c r="F1845" s="464"/>
      <c r="G1845" s="464"/>
    </row>
    <row r="1846" spans="1:7" x14ac:dyDescent="0.3">
      <c r="A1846" s="461"/>
      <c r="B1846" s="462"/>
      <c r="C1846" s="13"/>
      <c r="D1846" s="463"/>
      <c r="E1846" s="463"/>
      <c r="F1846" s="464"/>
      <c r="G1846" s="464"/>
    </row>
    <row r="1847" spans="1:7" x14ac:dyDescent="0.3">
      <c r="A1847" s="461"/>
      <c r="B1847" s="462"/>
      <c r="C1847" s="13"/>
      <c r="D1847" s="463"/>
      <c r="E1847" s="463"/>
      <c r="F1847" s="464"/>
      <c r="G1847" s="464"/>
    </row>
    <row r="1848" spans="1:7" x14ac:dyDescent="0.3">
      <c r="A1848" s="461"/>
      <c r="B1848" s="462"/>
      <c r="C1848" s="13"/>
      <c r="D1848" s="463"/>
      <c r="E1848" s="463"/>
      <c r="F1848" s="464"/>
      <c r="G1848" s="464"/>
    </row>
    <row r="1849" spans="1:7" x14ac:dyDescent="0.3">
      <c r="A1849" s="461"/>
      <c r="B1849" s="462"/>
      <c r="C1849" s="13"/>
      <c r="D1849" s="463"/>
      <c r="E1849" s="463"/>
      <c r="F1849" s="464"/>
      <c r="G1849" s="464"/>
    </row>
    <row r="1850" spans="1:7" x14ac:dyDescent="0.3">
      <c r="A1850" s="461"/>
      <c r="B1850" s="462"/>
      <c r="C1850" s="13"/>
      <c r="D1850" s="463"/>
      <c r="E1850" s="463"/>
      <c r="F1850" s="464"/>
      <c r="G1850" s="464"/>
    </row>
    <row r="1851" spans="1:7" x14ac:dyDescent="0.3">
      <c r="A1851" s="461"/>
      <c r="B1851" s="462"/>
      <c r="C1851" s="13"/>
      <c r="D1851" s="463"/>
      <c r="E1851" s="463"/>
      <c r="F1851" s="464"/>
      <c r="G1851" s="464"/>
    </row>
    <row r="1852" spans="1:7" x14ac:dyDescent="0.3">
      <c r="A1852" s="461"/>
      <c r="B1852" s="462"/>
      <c r="C1852" s="13"/>
      <c r="D1852" s="463"/>
      <c r="E1852" s="463"/>
      <c r="F1852" s="464"/>
      <c r="G1852" s="464"/>
    </row>
    <row r="1853" spans="1:7" x14ac:dyDescent="0.3">
      <c r="A1853" s="461"/>
      <c r="B1853" s="462"/>
      <c r="C1853" s="13"/>
      <c r="D1853" s="463"/>
      <c r="E1853" s="463"/>
      <c r="F1853" s="464"/>
      <c r="G1853" s="464"/>
    </row>
    <row r="1854" spans="1:7" x14ac:dyDescent="0.3">
      <c r="A1854" s="461"/>
      <c r="B1854" s="462"/>
      <c r="C1854" s="13"/>
      <c r="D1854" s="463"/>
      <c r="E1854" s="463"/>
      <c r="F1854" s="464"/>
      <c r="G1854" s="464"/>
    </row>
    <row r="1855" spans="1:7" x14ac:dyDescent="0.3">
      <c r="A1855" s="461"/>
      <c r="B1855" s="462"/>
      <c r="C1855" s="13"/>
      <c r="D1855" s="463"/>
      <c r="E1855" s="463"/>
      <c r="F1855" s="464"/>
      <c r="G1855" s="464"/>
    </row>
    <row r="1856" spans="1:7" x14ac:dyDescent="0.3">
      <c r="A1856" s="461"/>
      <c r="B1856" s="462"/>
      <c r="C1856" s="13"/>
      <c r="D1856" s="463"/>
      <c r="E1856" s="463"/>
      <c r="F1856" s="464"/>
      <c r="G1856" s="464"/>
    </row>
    <row r="1857" spans="1:7" x14ac:dyDescent="0.3">
      <c r="A1857" s="461"/>
      <c r="B1857" s="462"/>
      <c r="C1857" s="13"/>
      <c r="D1857" s="463"/>
      <c r="E1857" s="463"/>
      <c r="F1857" s="464"/>
      <c r="G1857" s="464"/>
    </row>
    <row r="1858" spans="1:7" x14ac:dyDescent="0.3">
      <c r="A1858" s="461"/>
      <c r="B1858" s="462"/>
      <c r="C1858" s="13"/>
      <c r="D1858" s="463"/>
      <c r="E1858" s="463"/>
      <c r="F1858" s="464"/>
      <c r="G1858" s="464"/>
    </row>
    <row r="1859" spans="1:7" x14ac:dyDescent="0.3">
      <c r="A1859" s="461"/>
      <c r="B1859" s="462"/>
      <c r="C1859" s="13"/>
      <c r="D1859" s="463"/>
      <c r="E1859" s="463"/>
      <c r="F1859" s="464"/>
      <c r="G1859" s="464"/>
    </row>
    <row r="1860" spans="1:7" x14ac:dyDescent="0.3">
      <c r="A1860" s="461"/>
      <c r="B1860" s="462"/>
      <c r="C1860" s="13"/>
      <c r="D1860" s="463"/>
      <c r="E1860" s="463"/>
      <c r="F1860" s="464"/>
      <c r="G1860" s="464"/>
    </row>
    <row r="1861" spans="1:7" x14ac:dyDescent="0.3">
      <c r="A1861" s="461"/>
      <c r="B1861" s="462"/>
      <c r="C1861" s="13"/>
      <c r="D1861" s="463"/>
      <c r="E1861" s="463"/>
      <c r="F1861" s="464"/>
      <c r="G1861" s="464"/>
    </row>
    <row r="1862" spans="1:7" x14ac:dyDescent="0.3">
      <c r="A1862" s="461"/>
      <c r="B1862" s="462"/>
      <c r="C1862" s="13"/>
      <c r="D1862" s="463"/>
      <c r="E1862" s="463"/>
      <c r="F1862" s="464"/>
      <c r="G1862" s="464"/>
    </row>
    <row r="1863" spans="1:7" x14ac:dyDescent="0.3">
      <c r="A1863" s="461"/>
      <c r="B1863" s="462"/>
      <c r="C1863" s="13"/>
      <c r="D1863" s="463"/>
      <c r="E1863" s="463"/>
      <c r="F1863" s="464"/>
      <c r="G1863" s="464"/>
    </row>
    <row r="1864" spans="1:7" x14ac:dyDescent="0.3">
      <c r="A1864" s="461"/>
      <c r="B1864" s="462"/>
      <c r="C1864" s="13"/>
      <c r="D1864" s="463"/>
      <c r="E1864" s="463"/>
      <c r="F1864" s="464"/>
      <c r="G1864" s="464"/>
    </row>
    <row r="1865" spans="1:7" x14ac:dyDescent="0.3">
      <c r="A1865" s="461"/>
      <c r="B1865" s="462"/>
      <c r="C1865" s="13"/>
      <c r="D1865" s="463"/>
      <c r="E1865" s="463"/>
      <c r="F1865" s="464"/>
      <c r="G1865" s="464"/>
    </row>
    <row r="1866" spans="1:7" x14ac:dyDescent="0.3">
      <c r="A1866" s="461"/>
      <c r="B1866" s="462"/>
      <c r="C1866" s="13"/>
      <c r="D1866" s="463"/>
      <c r="E1866" s="463"/>
      <c r="F1866" s="464"/>
      <c r="G1866" s="464"/>
    </row>
    <row r="1867" spans="1:7" x14ac:dyDescent="0.3">
      <c r="A1867" s="461"/>
      <c r="B1867" s="462"/>
      <c r="C1867" s="13"/>
      <c r="D1867" s="463"/>
      <c r="E1867" s="463"/>
      <c r="F1867" s="464"/>
      <c r="G1867" s="464"/>
    </row>
    <row r="1868" spans="1:7" x14ac:dyDescent="0.3">
      <c r="A1868" s="461"/>
      <c r="B1868" s="462"/>
      <c r="C1868" s="13"/>
      <c r="D1868" s="463"/>
      <c r="E1868" s="463"/>
      <c r="F1868" s="464"/>
      <c r="G1868" s="464"/>
    </row>
    <row r="1869" spans="1:7" x14ac:dyDescent="0.3">
      <c r="A1869" s="461"/>
      <c r="B1869" s="462"/>
      <c r="C1869" s="13"/>
      <c r="D1869" s="463"/>
      <c r="E1869" s="463"/>
      <c r="F1869" s="464"/>
      <c r="G1869" s="464"/>
    </row>
    <row r="1870" spans="1:7" x14ac:dyDescent="0.3">
      <c r="A1870" s="461"/>
      <c r="B1870" s="462"/>
      <c r="C1870" s="13"/>
      <c r="D1870" s="463"/>
      <c r="E1870" s="463"/>
      <c r="F1870" s="464"/>
      <c r="G1870" s="464"/>
    </row>
    <row r="1871" spans="1:7" x14ac:dyDescent="0.3">
      <c r="A1871" s="461"/>
      <c r="B1871" s="462"/>
      <c r="C1871" s="13"/>
      <c r="D1871" s="463"/>
      <c r="E1871" s="463"/>
      <c r="F1871" s="464"/>
      <c r="G1871" s="464"/>
    </row>
    <row r="1872" spans="1:7" x14ac:dyDescent="0.3">
      <c r="A1872" s="461"/>
      <c r="B1872" s="462"/>
      <c r="C1872" s="13"/>
      <c r="D1872" s="463"/>
      <c r="E1872" s="463"/>
      <c r="F1872" s="464"/>
      <c r="G1872" s="464"/>
    </row>
    <row r="1873" spans="1:7" x14ac:dyDescent="0.3">
      <c r="A1873" s="461"/>
      <c r="B1873" s="462"/>
      <c r="C1873" s="13"/>
      <c r="D1873" s="463"/>
      <c r="E1873" s="463"/>
      <c r="F1873" s="464"/>
      <c r="G1873" s="464"/>
    </row>
    <row r="1874" spans="1:7" x14ac:dyDescent="0.3">
      <c r="A1874" s="461"/>
      <c r="B1874" s="462"/>
      <c r="C1874" s="13"/>
      <c r="D1874" s="463"/>
      <c r="E1874" s="463"/>
      <c r="F1874" s="464"/>
      <c r="G1874" s="464"/>
    </row>
    <row r="1875" spans="1:7" x14ac:dyDescent="0.3">
      <c r="A1875" s="461"/>
      <c r="B1875" s="462"/>
      <c r="C1875" s="13"/>
      <c r="D1875" s="463"/>
      <c r="E1875" s="463"/>
      <c r="F1875" s="464"/>
      <c r="G1875" s="464"/>
    </row>
    <row r="1876" spans="1:7" x14ac:dyDescent="0.3">
      <c r="A1876" s="461"/>
      <c r="B1876" s="462"/>
      <c r="C1876" s="13"/>
      <c r="D1876" s="463"/>
      <c r="E1876" s="463"/>
      <c r="F1876" s="464"/>
      <c r="G1876" s="464"/>
    </row>
    <row r="1877" spans="1:7" x14ac:dyDescent="0.3">
      <c r="A1877" s="461"/>
      <c r="B1877" s="462"/>
      <c r="C1877" s="13"/>
      <c r="D1877" s="463"/>
      <c r="E1877" s="463"/>
      <c r="F1877" s="464"/>
      <c r="G1877" s="464"/>
    </row>
    <row r="1878" spans="1:7" x14ac:dyDescent="0.3">
      <c r="A1878" s="461"/>
      <c r="B1878" s="462"/>
      <c r="C1878" s="13"/>
      <c r="D1878" s="463"/>
      <c r="E1878" s="463"/>
      <c r="F1878" s="464"/>
      <c r="G1878" s="464"/>
    </row>
    <row r="1879" spans="1:7" x14ac:dyDescent="0.3">
      <c r="A1879" s="461"/>
      <c r="B1879" s="462"/>
      <c r="C1879" s="13"/>
      <c r="D1879" s="463"/>
      <c r="E1879" s="463"/>
      <c r="F1879" s="464"/>
      <c r="G1879" s="464"/>
    </row>
    <row r="1880" spans="1:7" x14ac:dyDescent="0.3">
      <c r="A1880" s="461"/>
      <c r="B1880" s="462"/>
      <c r="C1880" s="13"/>
      <c r="D1880" s="463"/>
      <c r="E1880" s="463"/>
      <c r="F1880" s="464"/>
      <c r="G1880" s="464"/>
    </row>
    <row r="1881" spans="1:7" x14ac:dyDescent="0.3">
      <c r="A1881" s="461"/>
      <c r="B1881" s="462"/>
      <c r="C1881" s="13"/>
      <c r="D1881" s="463"/>
      <c r="E1881" s="463"/>
      <c r="F1881" s="464"/>
      <c r="G1881" s="464"/>
    </row>
    <row r="1882" spans="1:7" x14ac:dyDescent="0.3">
      <c r="A1882" s="461"/>
      <c r="B1882" s="462"/>
      <c r="C1882" s="13"/>
      <c r="D1882" s="463"/>
      <c r="E1882" s="463"/>
      <c r="F1882" s="464"/>
      <c r="G1882" s="464"/>
    </row>
    <row r="1883" spans="1:7" x14ac:dyDescent="0.3">
      <c r="A1883" s="461"/>
      <c r="B1883" s="462"/>
      <c r="C1883" s="13"/>
      <c r="D1883" s="463"/>
      <c r="E1883" s="463"/>
      <c r="F1883" s="464"/>
      <c r="G1883" s="464"/>
    </row>
    <row r="1884" spans="1:7" x14ac:dyDescent="0.3">
      <c r="A1884" s="461"/>
      <c r="B1884" s="462"/>
      <c r="C1884" s="13"/>
      <c r="D1884" s="463"/>
      <c r="E1884" s="463"/>
      <c r="F1884" s="464"/>
      <c r="G1884" s="464"/>
    </row>
    <row r="1885" spans="1:7" x14ac:dyDescent="0.3">
      <c r="A1885" s="461"/>
      <c r="B1885" s="462"/>
      <c r="C1885" s="13"/>
      <c r="D1885" s="463"/>
      <c r="E1885" s="463"/>
      <c r="F1885" s="464"/>
      <c r="G1885" s="464"/>
    </row>
    <row r="1886" spans="1:7" x14ac:dyDescent="0.3">
      <c r="A1886" s="461"/>
      <c r="B1886" s="462"/>
      <c r="C1886" s="13"/>
      <c r="D1886" s="463"/>
      <c r="E1886" s="463"/>
      <c r="F1886" s="464"/>
      <c r="G1886" s="464"/>
    </row>
    <row r="1887" spans="1:7" x14ac:dyDescent="0.3">
      <c r="A1887" s="461"/>
      <c r="B1887" s="462"/>
      <c r="C1887" s="13"/>
      <c r="D1887" s="463"/>
      <c r="E1887" s="463"/>
      <c r="F1887" s="464"/>
      <c r="G1887" s="464"/>
    </row>
    <row r="1888" spans="1:7" x14ac:dyDescent="0.3">
      <c r="A1888" s="461"/>
      <c r="B1888" s="462"/>
      <c r="C1888" s="13"/>
      <c r="D1888" s="463"/>
      <c r="E1888" s="463"/>
      <c r="F1888" s="464"/>
      <c r="G1888" s="464"/>
    </row>
    <row r="1889" spans="1:7" x14ac:dyDescent="0.3">
      <c r="A1889" s="461"/>
      <c r="B1889" s="462"/>
      <c r="C1889" s="13"/>
      <c r="D1889" s="463"/>
      <c r="E1889" s="463"/>
      <c r="F1889" s="464"/>
      <c r="G1889" s="464"/>
    </row>
    <row r="1890" spans="1:7" x14ac:dyDescent="0.3">
      <c r="A1890" s="461"/>
      <c r="B1890" s="462"/>
      <c r="C1890" s="13"/>
      <c r="D1890" s="463"/>
      <c r="E1890" s="463"/>
      <c r="F1890" s="464"/>
      <c r="G1890" s="464"/>
    </row>
    <row r="1891" spans="1:7" x14ac:dyDescent="0.3">
      <c r="A1891" s="461"/>
      <c r="B1891" s="462"/>
      <c r="C1891" s="13"/>
      <c r="D1891" s="463"/>
      <c r="E1891" s="463"/>
      <c r="F1891" s="464"/>
      <c r="G1891" s="464"/>
    </row>
    <row r="1892" spans="1:7" x14ac:dyDescent="0.3">
      <c r="A1892" s="461"/>
      <c r="B1892" s="462"/>
      <c r="C1892" s="13"/>
      <c r="D1892" s="463"/>
      <c r="E1892" s="463"/>
      <c r="F1892" s="464"/>
      <c r="G1892" s="464"/>
    </row>
    <row r="1893" spans="1:7" x14ac:dyDescent="0.3">
      <c r="A1893" s="461"/>
      <c r="B1893" s="462"/>
      <c r="C1893" s="13"/>
      <c r="D1893" s="463"/>
      <c r="E1893" s="463"/>
      <c r="F1893" s="464"/>
      <c r="G1893" s="464"/>
    </row>
    <row r="1894" spans="1:7" x14ac:dyDescent="0.3">
      <c r="A1894" s="461"/>
      <c r="B1894" s="462"/>
      <c r="C1894" s="13"/>
      <c r="D1894" s="463"/>
      <c r="E1894" s="463"/>
      <c r="F1894" s="464"/>
      <c r="G1894" s="464"/>
    </row>
    <row r="1895" spans="1:7" x14ac:dyDescent="0.3">
      <c r="A1895" s="461"/>
      <c r="B1895" s="462"/>
      <c r="C1895" s="13"/>
      <c r="D1895" s="463"/>
      <c r="E1895" s="463"/>
      <c r="F1895" s="464"/>
      <c r="G1895" s="464"/>
    </row>
    <row r="1896" spans="1:7" x14ac:dyDescent="0.3">
      <c r="A1896" s="461"/>
      <c r="B1896" s="462"/>
      <c r="C1896" s="13"/>
      <c r="D1896" s="463"/>
      <c r="E1896" s="463"/>
      <c r="F1896" s="464"/>
      <c r="G1896" s="464"/>
    </row>
    <row r="1897" spans="1:7" x14ac:dyDescent="0.3">
      <c r="A1897" s="461"/>
      <c r="B1897" s="462"/>
      <c r="C1897" s="13"/>
      <c r="D1897" s="463"/>
      <c r="E1897" s="463"/>
      <c r="F1897" s="464"/>
      <c r="G1897" s="464"/>
    </row>
    <row r="1898" spans="1:7" x14ac:dyDescent="0.3">
      <c r="A1898" s="461"/>
      <c r="B1898" s="462"/>
      <c r="C1898" s="13"/>
      <c r="D1898" s="463"/>
      <c r="E1898" s="463"/>
      <c r="F1898" s="464"/>
      <c r="G1898" s="464"/>
    </row>
    <row r="1899" spans="1:7" x14ac:dyDescent="0.3">
      <c r="A1899" s="461"/>
      <c r="B1899" s="462"/>
      <c r="C1899" s="13"/>
      <c r="D1899" s="463"/>
      <c r="E1899" s="463"/>
      <c r="F1899" s="464"/>
      <c r="G1899" s="464"/>
    </row>
    <row r="1900" spans="1:7" x14ac:dyDescent="0.3">
      <c r="A1900" s="461"/>
      <c r="B1900" s="462"/>
      <c r="C1900" s="13"/>
      <c r="D1900" s="463"/>
      <c r="E1900" s="463"/>
      <c r="F1900" s="464"/>
      <c r="G1900" s="464"/>
    </row>
    <row r="1901" spans="1:7" x14ac:dyDescent="0.3">
      <c r="A1901" s="461"/>
      <c r="B1901" s="462"/>
      <c r="C1901" s="13"/>
      <c r="D1901" s="463"/>
      <c r="E1901" s="463"/>
      <c r="F1901" s="464"/>
      <c r="G1901" s="464"/>
    </row>
    <row r="1902" spans="1:7" x14ac:dyDescent="0.3">
      <c r="A1902" s="461"/>
      <c r="B1902" s="462"/>
      <c r="C1902" s="13"/>
      <c r="D1902" s="463"/>
      <c r="E1902" s="463"/>
      <c r="F1902" s="464"/>
      <c r="G1902" s="464"/>
    </row>
    <row r="1903" spans="1:7" x14ac:dyDescent="0.3">
      <c r="A1903" s="461"/>
      <c r="B1903" s="462"/>
      <c r="C1903" s="13"/>
      <c r="D1903" s="463"/>
      <c r="E1903" s="463"/>
      <c r="F1903" s="464"/>
      <c r="G1903" s="464"/>
    </row>
    <row r="1904" spans="1:7" x14ac:dyDescent="0.3">
      <c r="A1904" s="461"/>
      <c r="B1904" s="462"/>
      <c r="C1904" s="13"/>
      <c r="D1904" s="463"/>
      <c r="E1904" s="463"/>
      <c r="F1904" s="464"/>
      <c r="G1904" s="464"/>
    </row>
    <row r="1905" spans="1:7" x14ac:dyDescent="0.3">
      <c r="A1905" s="461"/>
      <c r="B1905" s="462"/>
      <c r="C1905" s="13"/>
      <c r="D1905" s="463"/>
      <c r="E1905" s="463"/>
      <c r="F1905" s="464"/>
      <c r="G1905" s="464"/>
    </row>
    <row r="1906" spans="1:7" x14ac:dyDescent="0.3">
      <c r="A1906" s="461"/>
      <c r="B1906" s="462"/>
      <c r="C1906" s="13"/>
      <c r="D1906" s="463"/>
      <c r="E1906" s="463"/>
      <c r="F1906" s="464"/>
      <c r="G1906" s="464"/>
    </row>
    <row r="1907" spans="1:7" x14ac:dyDescent="0.3">
      <c r="A1907" s="461"/>
      <c r="B1907" s="462"/>
      <c r="C1907" s="13"/>
      <c r="D1907" s="463"/>
      <c r="E1907" s="463"/>
      <c r="F1907" s="464"/>
      <c r="G1907" s="464"/>
    </row>
    <row r="1908" spans="1:7" x14ac:dyDescent="0.3">
      <c r="A1908" s="461"/>
      <c r="B1908" s="462"/>
      <c r="C1908" s="13"/>
      <c r="D1908" s="463"/>
      <c r="E1908" s="463"/>
      <c r="F1908" s="464"/>
      <c r="G1908" s="464"/>
    </row>
    <row r="1909" spans="1:7" x14ac:dyDescent="0.3">
      <c r="A1909" s="461"/>
      <c r="B1909" s="462"/>
      <c r="C1909" s="13"/>
      <c r="D1909" s="463"/>
      <c r="E1909" s="463"/>
      <c r="F1909" s="464"/>
      <c r="G1909" s="464"/>
    </row>
    <row r="1910" spans="1:7" x14ac:dyDescent="0.3">
      <c r="A1910" s="461"/>
      <c r="B1910" s="462"/>
      <c r="C1910" s="13"/>
      <c r="D1910" s="463"/>
      <c r="E1910" s="463"/>
      <c r="F1910" s="464"/>
      <c r="G1910" s="464"/>
    </row>
    <row r="1911" spans="1:7" x14ac:dyDescent="0.3">
      <c r="A1911" s="461"/>
      <c r="B1911" s="462"/>
      <c r="C1911" s="13"/>
      <c r="D1911" s="463"/>
      <c r="E1911" s="463"/>
      <c r="F1911" s="464"/>
      <c r="G1911" s="464"/>
    </row>
    <row r="1912" spans="1:7" x14ac:dyDescent="0.3">
      <c r="A1912" s="461"/>
      <c r="B1912" s="462"/>
      <c r="C1912" s="13"/>
      <c r="D1912" s="463"/>
      <c r="E1912" s="463"/>
      <c r="F1912" s="464"/>
      <c r="G1912" s="464"/>
    </row>
    <row r="1913" spans="1:7" x14ac:dyDescent="0.3">
      <c r="A1913" s="461"/>
      <c r="B1913" s="462"/>
      <c r="C1913" s="13"/>
      <c r="D1913" s="463"/>
      <c r="E1913" s="463"/>
      <c r="F1913" s="464"/>
      <c r="G1913" s="464"/>
    </row>
    <row r="1914" spans="1:7" x14ac:dyDescent="0.3">
      <c r="A1914" s="461"/>
      <c r="B1914" s="462"/>
      <c r="C1914" s="13"/>
      <c r="D1914" s="463"/>
      <c r="E1914" s="463"/>
      <c r="F1914" s="464"/>
      <c r="G1914" s="464"/>
    </row>
    <row r="1915" spans="1:7" x14ac:dyDescent="0.3">
      <c r="A1915" s="461"/>
      <c r="B1915" s="462"/>
      <c r="C1915" s="13"/>
      <c r="D1915" s="463"/>
      <c r="E1915" s="463"/>
      <c r="F1915" s="464"/>
      <c r="G1915" s="464"/>
    </row>
    <row r="1916" spans="1:7" x14ac:dyDescent="0.3">
      <c r="A1916" s="461"/>
      <c r="B1916" s="462"/>
      <c r="C1916" s="13"/>
      <c r="D1916" s="463"/>
      <c r="E1916" s="463"/>
      <c r="F1916" s="464"/>
      <c r="G1916" s="464"/>
    </row>
    <row r="1917" spans="1:7" x14ac:dyDescent="0.3">
      <c r="A1917" s="461"/>
      <c r="B1917" s="462"/>
      <c r="C1917" s="13"/>
      <c r="D1917" s="463"/>
      <c r="E1917" s="463"/>
      <c r="F1917" s="464"/>
      <c r="G1917" s="464"/>
    </row>
    <row r="1918" spans="1:7" x14ac:dyDescent="0.3">
      <c r="A1918" s="461"/>
      <c r="B1918" s="462"/>
      <c r="C1918" s="13"/>
      <c r="D1918" s="463"/>
      <c r="E1918" s="463"/>
      <c r="F1918" s="464"/>
      <c r="G1918" s="464"/>
    </row>
    <row r="1919" spans="1:7" x14ac:dyDescent="0.3">
      <c r="A1919" s="461"/>
      <c r="B1919" s="462"/>
      <c r="C1919" s="13"/>
      <c r="D1919" s="463"/>
      <c r="E1919" s="463"/>
      <c r="F1919" s="464"/>
      <c r="G1919" s="464"/>
    </row>
    <row r="1920" spans="1:7" x14ac:dyDescent="0.3">
      <c r="A1920" s="461"/>
      <c r="B1920" s="462"/>
      <c r="C1920" s="13"/>
      <c r="D1920" s="463"/>
      <c r="E1920" s="463"/>
      <c r="F1920" s="464"/>
      <c r="G1920" s="464"/>
    </row>
    <row r="1921" spans="1:7" x14ac:dyDescent="0.3">
      <c r="A1921" s="461"/>
      <c r="B1921" s="462"/>
      <c r="C1921" s="13"/>
      <c r="D1921" s="463"/>
      <c r="E1921" s="463"/>
      <c r="F1921" s="464"/>
      <c r="G1921" s="464"/>
    </row>
    <row r="1922" spans="1:7" x14ac:dyDescent="0.3">
      <c r="A1922" s="461"/>
      <c r="B1922" s="462"/>
      <c r="C1922" s="13"/>
      <c r="D1922" s="463"/>
      <c r="E1922" s="463"/>
      <c r="F1922" s="464"/>
      <c r="G1922" s="464"/>
    </row>
    <row r="1923" spans="1:7" x14ac:dyDescent="0.3">
      <c r="A1923" s="461"/>
      <c r="B1923" s="462"/>
      <c r="C1923" s="13"/>
      <c r="D1923" s="463"/>
      <c r="E1923" s="463"/>
      <c r="F1923" s="464"/>
      <c r="G1923" s="464"/>
    </row>
    <row r="1924" spans="1:7" x14ac:dyDescent="0.3">
      <c r="A1924" s="461"/>
      <c r="B1924" s="462"/>
      <c r="C1924" s="13"/>
      <c r="D1924" s="463"/>
      <c r="E1924" s="463"/>
      <c r="F1924" s="464"/>
      <c r="G1924" s="464"/>
    </row>
    <row r="1925" spans="1:7" x14ac:dyDescent="0.3">
      <c r="A1925" s="461"/>
      <c r="B1925" s="462"/>
      <c r="C1925" s="13"/>
      <c r="D1925" s="463"/>
      <c r="E1925" s="463"/>
      <c r="F1925" s="464"/>
      <c r="G1925" s="464"/>
    </row>
    <row r="1926" spans="1:7" x14ac:dyDescent="0.3">
      <c r="A1926" s="461"/>
      <c r="B1926" s="462"/>
      <c r="C1926" s="13"/>
      <c r="D1926" s="463"/>
      <c r="E1926" s="463"/>
      <c r="F1926" s="464"/>
      <c r="G1926" s="464"/>
    </row>
    <row r="1927" spans="1:7" x14ac:dyDescent="0.3">
      <c r="A1927" s="461"/>
      <c r="B1927" s="462"/>
      <c r="C1927" s="13"/>
      <c r="D1927" s="463"/>
      <c r="E1927" s="463"/>
      <c r="F1927" s="464"/>
      <c r="G1927" s="464"/>
    </row>
    <row r="1928" spans="1:7" x14ac:dyDescent="0.3">
      <c r="A1928" s="461"/>
      <c r="B1928" s="462"/>
      <c r="C1928" s="13"/>
      <c r="D1928" s="463"/>
      <c r="E1928" s="463"/>
      <c r="F1928" s="464"/>
      <c r="G1928" s="464"/>
    </row>
    <row r="1929" spans="1:7" x14ac:dyDescent="0.3">
      <c r="A1929" s="461"/>
      <c r="B1929" s="462"/>
      <c r="C1929" s="13"/>
      <c r="D1929" s="463"/>
      <c r="E1929" s="463"/>
      <c r="F1929" s="464"/>
      <c r="G1929" s="464"/>
    </row>
    <row r="1930" spans="1:7" x14ac:dyDescent="0.3">
      <c r="A1930" s="461"/>
      <c r="B1930" s="462"/>
      <c r="C1930" s="13"/>
      <c r="D1930" s="463"/>
      <c r="E1930" s="463"/>
      <c r="F1930" s="464"/>
      <c r="G1930" s="464"/>
    </row>
    <row r="1931" spans="1:7" x14ac:dyDescent="0.3">
      <c r="A1931" s="461"/>
      <c r="B1931" s="462"/>
      <c r="C1931" s="13"/>
      <c r="D1931" s="463"/>
      <c r="E1931" s="463"/>
      <c r="F1931" s="464"/>
      <c r="G1931" s="464"/>
    </row>
    <row r="1932" spans="1:7" x14ac:dyDescent="0.3">
      <c r="A1932" s="461"/>
      <c r="B1932" s="462"/>
      <c r="C1932" s="13"/>
      <c r="D1932" s="463"/>
      <c r="E1932" s="463"/>
      <c r="F1932" s="464"/>
      <c r="G1932" s="464"/>
    </row>
    <row r="1933" spans="1:7" x14ac:dyDescent="0.3">
      <c r="A1933" s="461"/>
      <c r="B1933" s="462"/>
      <c r="C1933" s="13"/>
      <c r="D1933" s="463"/>
      <c r="E1933" s="463"/>
      <c r="F1933" s="464"/>
      <c r="G1933" s="464"/>
    </row>
    <row r="1934" spans="1:7" x14ac:dyDescent="0.3">
      <c r="A1934" s="461"/>
      <c r="B1934" s="462"/>
      <c r="C1934" s="13"/>
      <c r="D1934" s="463"/>
      <c r="E1934" s="463"/>
      <c r="F1934" s="464"/>
      <c r="G1934" s="464"/>
    </row>
    <row r="1935" spans="1:7" x14ac:dyDescent="0.3">
      <c r="A1935" s="461"/>
      <c r="B1935" s="462"/>
      <c r="C1935" s="13"/>
      <c r="D1935" s="463"/>
      <c r="E1935" s="463"/>
      <c r="F1935" s="464"/>
      <c r="G1935" s="464"/>
    </row>
    <row r="1936" spans="1:7" x14ac:dyDescent="0.3">
      <c r="A1936" s="461"/>
      <c r="B1936" s="462"/>
      <c r="C1936" s="13"/>
      <c r="D1936" s="463"/>
      <c r="E1936" s="463"/>
      <c r="F1936" s="464"/>
      <c r="G1936" s="464"/>
    </row>
    <row r="1937" spans="1:7" x14ac:dyDescent="0.3">
      <c r="A1937" s="461"/>
      <c r="B1937" s="462"/>
      <c r="C1937" s="13"/>
      <c r="D1937" s="463"/>
      <c r="E1937" s="463"/>
      <c r="F1937" s="464"/>
      <c r="G1937" s="464"/>
    </row>
    <row r="1938" spans="1:7" x14ac:dyDescent="0.3">
      <c r="A1938" s="461"/>
      <c r="B1938" s="462"/>
      <c r="C1938" s="13"/>
      <c r="D1938" s="463"/>
      <c r="E1938" s="463"/>
      <c r="F1938" s="464"/>
      <c r="G1938" s="464"/>
    </row>
    <row r="1939" spans="1:7" x14ac:dyDescent="0.3">
      <c r="A1939" s="461"/>
      <c r="B1939" s="462"/>
      <c r="C1939" s="13"/>
      <c r="D1939" s="463"/>
      <c r="E1939" s="463"/>
      <c r="F1939" s="464"/>
      <c r="G1939" s="464"/>
    </row>
    <row r="1940" spans="1:7" x14ac:dyDescent="0.3">
      <c r="A1940" s="461"/>
      <c r="B1940" s="462"/>
      <c r="C1940" s="13"/>
      <c r="D1940" s="463"/>
      <c r="E1940" s="463"/>
      <c r="F1940" s="464"/>
      <c r="G1940" s="464"/>
    </row>
    <row r="1941" spans="1:7" x14ac:dyDescent="0.3">
      <c r="A1941" s="461"/>
      <c r="B1941" s="462"/>
      <c r="C1941" s="13"/>
      <c r="D1941" s="463"/>
      <c r="E1941" s="463"/>
      <c r="F1941" s="464"/>
      <c r="G1941" s="464"/>
    </row>
    <row r="1942" spans="1:7" x14ac:dyDescent="0.3">
      <c r="A1942" s="461"/>
      <c r="B1942" s="462"/>
      <c r="C1942" s="13"/>
      <c r="D1942" s="463"/>
      <c r="E1942" s="463"/>
      <c r="F1942" s="464"/>
      <c r="G1942" s="464"/>
    </row>
    <row r="1943" spans="1:7" x14ac:dyDescent="0.3">
      <c r="A1943" s="461"/>
      <c r="B1943" s="462"/>
      <c r="C1943" s="13"/>
      <c r="D1943" s="463"/>
      <c r="E1943" s="463"/>
      <c r="F1943" s="464"/>
      <c r="G1943" s="464"/>
    </row>
    <row r="1944" spans="1:7" x14ac:dyDescent="0.3">
      <c r="A1944" s="461"/>
      <c r="B1944" s="462"/>
      <c r="C1944" s="13"/>
      <c r="D1944" s="463"/>
      <c r="E1944" s="463"/>
      <c r="F1944" s="464"/>
      <c r="G1944" s="464"/>
    </row>
    <row r="1945" spans="1:7" x14ac:dyDescent="0.3">
      <c r="A1945" s="461"/>
      <c r="B1945" s="462"/>
      <c r="C1945" s="13"/>
      <c r="D1945" s="463"/>
      <c r="E1945" s="463"/>
      <c r="F1945" s="464"/>
      <c r="G1945" s="464"/>
    </row>
    <row r="1946" spans="1:7" x14ac:dyDescent="0.3">
      <c r="A1946" s="461"/>
      <c r="B1946" s="462"/>
      <c r="C1946" s="13"/>
      <c r="D1946" s="463"/>
      <c r="E1946" s="463"/>
      <c r="F1946" s="464"/>
      <c r="G1946" s="464"/>
    </row>
    <row r="1947" spans="1:7" x14ac:dyDescent="0.3">
      <c r="A1947" s="461"/>
      <c r="B1947" s="462"/>
      <c r="C1947" s="13"/>
      <c r="D1947" s="463"/>
      <c r="E1947" s="463"/>
      <c r="F1947" s="464"/>
      <c r="G1947" s="464"/>
    </row>
    <row r="1948" spans="1:7" x14ac:dyDescent="0.3">
      <c r="A1948" s="461"/>
      <c r="B1948" s="462"/>
      <c r="C1948" s="13"/>
      <c r="D1948" s="463"/>
      <c r="E1948" s="463"/>
      <c r="F1948" s="464"/>
      <c r="G1948" s="464"/>
    </row>
    <row r="1949" spans="1:7" x14ac:dyDescent="0.3">
      <c r="A1949" s="461"/>
      <c r="B1949" s="462"/>
      <c r="C1949" s="13"/>
      <c r="D1949" s="463"/>
      <c r="E1949" s="463"/>
      <c r="F1949" s="464"/>
      <c r="G1949" s="464"/>
    </row>
    <row r="1950" spans="1:7" x14ac:dyDescent="0.3">
      <c r="A1950" s="461"/>
      <c r="B1950" s="462"/>
      <c r="C1950" s="13"/>
      <c r="D1950" s="463"/>
      <c r="E1950" s="463"/>
      <c r="F1950" s="464"/>
      <c r="G1950" s="464"/>
    </row>
    <row r="1951" spans="1:7" x14ac:dyDescent="0.3">
      <c r="A1951" s="461"/>
      <c r="B1951" s="462"/>
      <c r="C1951" s="13"/>
      <c r="D1951" s="463"/>
      <c r="E1951" s="463"/>
      <c r="F1951" s="464"/>
      <c r="G1951" s="464"/>
    </row>
    <row r="1952" spans="1:7" x14ac:dyDescent="0.3">
      <c r="A1952" s="461"/>
      <c r="B1952" s="462"/>
      <c r="C1952" s="13"/>
      <c r="D1952" s="463"/>
      <c r="E1952" s="463"/>
      <c r="F1952" s="464"/>
      <c r="G1952" s="464"/>
    </row>
    <row r="1953" spans="1:7" x14ac:dyDescent="0.3">
      <c r="A1953" s="461"/>
      <c r="B1953" s="462"/>
      <c r="C1953" s="13"/>
      <c r="D1953" s="463"/>
      <c r="E1953" s="463"/>
      <c r="F1953" s="464"/>
      <c r="G1953" s="464"/>
    </row>
    <row r="1954" spans="1:7" x14ac:dyDescent="0.3">
      <c r="A1954" s="461"/>
      <c r="B1954" s="462"/>
      <c r="C1954" s="13"/>
      <c r="D1954" s="463"/>
      <c r="E1954" s="463"/>
      <c r="F1954" s="464"/>
      <c r="G1954" s="464"/>
    </row>
    <row r="1955" spans="1:7" x14ac:dyDescent="0.3">
      <c r="A1955" s="461"/>
      <c r="B1955" s="462"/>
      <c r="C1955" s="13"/>
      <c r="D1955" s="463"/>
      <c r="E1955" s="463"/>
      <c r="F1955" s="464"/>
      <c r="G1955" s="464"/>
    </row>
    <row r="1956" spans="1:7" x14ac:dyDescent="0.3">
      <c r="A1956" s="461"/>
      <c r="B1956" s="462"/>
      <c r="C1956" s="13"/>
      <c r="D1956" s="463"/>
      <c r="E1956" s="463"/>
      <c r="F1956" s="464"/>
      <c r="G1956" s="464"/>
    </row>
    <row r="1957" spans="1:7" x14ac:dyDescent="0.3">
      <c r="A1957" s="461"/>
      <c r="B1957" s="462"/>
      <c r="C1957" s="13"/>
      <c r="D1957" s="463"/>
      <c r="E1957" s="463"/>
      <c r="F1957" s="464"/>
      <c r="G1957" s="464"/>
    </row>
    <row r="1958" spans="1:7" x14ac:dyDescent="0.3">
      <c r="A1958" s="461"/>
      <c r="B1958" s="462"/>
      <c r="C1958" s="13"/>
      <c r="D1958" s="463"/>
      <c r="E1958" s="463"/>
      <c r="F1958" s="464"/>
      <c r="G1958" s="464"/>
    </row>
    <row r="1959" spans="1:7" x14ac:dyDescent="0.3">
      <c r="A1959" s="461"/>
      <c r="B1959" s="462"/>
      <c r="C1959" s="13"/>
      <c r="D1959" s="463"/>
      <c r="E1959" s="463"/>
      <c r="F1959" s="464"/>
      <c r="G1959" s="464"/>
    </row>
    <row r="1960" spans="1:7" x14ac:dyDescent="0.3">
      <c r="A1960" s="461"/>
      <c r="B1960" s="462"/>
      <c r="C1960" s="13"/>
      <c r="D1960" s="463"/>
      <c r="E1960" s="463"/>
      <c r="F1960" s="464"/>
      <c r="G1960" s="464"/>
    </row>
    <row r="1961" spans="1:7" x14ac:dyDescent="0.3">
      <c r="A1961" s="461"/>
      <c r="B1961" s="462"/>
      <c r="C1961" s="13"/>
      <c r="D1961" s="463"/>
      <c r="E1961" s="463"/>
      <c r="F1961" s="464"/>
      <c r="G1961" s="464"/>
    </row>
    <row r="1962" spans="1:7" x14ac:dyDescent="0.3">
      <c r="A1962" s="461"/>
      <c r="B1962" s="462"/>
      <c r="C1962" s="13"/>
      <c r="D1962" s="463"/>
      <c r="E1962" s="463"/>
      <c r="F1962" s="464"/>
      <c r="G1962" s="464"/>
    </row>
    <row r="1963" spans="1:7" x14ac:dyDescent="0.3">
      <c r="A1963" s="461"/>
      <c r="B1963" s="462"/>
      <c r="C1963" s="13"/>
      <c r="D1963" s="463"/>
      <c r="E1963" s="463"/>
      <c r="F1963" s="464"/>
      <c r="G1963" s="464"/>
    </row>
    <row r="1964" spans="1:7" x14ac:dyDescent="0.3">
      <c r="A1964" s="461"/>
      <c r="B1964" s="462"/>
      <c r="C1964" s="13"/>
      <c r="D1964" s="463"/>
      <c r="E1964" s="463"/>
      <c r="F1964" s="464"/>
      <c r="G1964" s="464"/>
    </row>
    <row r="1965" spans="1:7" x14ac:dyDescent="0.3">
      <c r="A1965" s="461"/>
      <c r="B1965" s="462"/>
      <c r="C1965" s="13"/>
      <c r="D1965" s="463"/>
      <c r="E1965" s="463"/>
      <c r="F1965" s="464"/>
      <c r="G1965" s="464"/>
    </row>
    <row r="1966" spans="1:7" x14ac:dyDescent="0.3">
      <c r="A1966" s="461"/>
      <c r="B1966" s="462"/>
      <c r="C1966" s="13"/>
      <c r="D1966" s="463"/>
      <c r="E1966" s="463"/>
      <c r="F1966" s="464"/>
      <c r="G1966" s="464"/>
    </row>
    <row r="1967" spans="1:7" x14ac:dyDescent="0.3">
      <c r="A1967" s="461"/>
      <c r="B1967" s="462"/>
      <c r="C1967" s="13"/>
      <c r="D1967" s="463"/>
      <c r="E1967" s="463"/>
      <c r="F1967" s="464"/>
      <c r="G1967" s="464"/>
    </row>
    <row r="1968" spans="1:7" x14ac:dyDescent="0.3">
      <c r="A1968" s="461"/>
      <c r="B1968" s="462"/>
      <c r="C1968" s="13"/>
      <c r="D1968" s="463"/>
      <c r="E1968" s="463"/>
      <c r="F1968" s="464"/>
      <c r="G1968" s="464"/>
    </row>
    <row r="1969" spans="1:7" x14ac:dyDescent="0.3">
      <c r="A1969" s="461"/>
      <c r="B1969" s="462"/>
      <c r="C1969" s="13"/>
      <c r="D1969" s="463"/>
      <c r="E1969" s="463"/>
      <c r="F1969" s="464"/>
      <c r="G1969" s="464"/>
    </row>
    <row r="1970" spans="1:7" x14ac:dyDescent="0.3">
      <c r="A1970" s="461"/>
      <c r="B1970" s="462"/>
      <c r="C1970" s="13"/>
      <c r="D1970" s="463"/>
      <c r="E1970" s="463"/>
      <c r="F1970" s="464"/>
      <c r="G1970" s="464"/>
    </row>
    <row r="1971" spans="1:7" x14ac:dyDescent="0.3">
      <c r="A1971" s="461"/>
      <c r="B1971" s="462"/>
      <c r="C1971" s="13"/>
      <c r="D1971" s="463"/>
      <c r="E1971" s="463"/>
      <c r="F1971" s="464"/>
      <c r="G1971" s="464"/>
    </row>
    <row r="1972" spans="1:7" x14ac:dyDescent="0.3">
      <c r="A1972" s="461"/>
      <c r="B1972" s="462"/>
      <c r="C1972" s="13"/>
      <c r="D1972" s="463"/>
      <c r="E1972" s="463"/>
      <c r="F1972" s="464"/>
      <c r="G1972" s="464"/>
    </row>
    <row r="1973" spans="1:7" x14ac:dyDescent="0.3">
      <c r="A1973" s="461"/>
      <c r="B1973" s="462"/>
      <c r="C1973" s="13"/>
      <c r="D1973" s="463"/>
      <c r="E1973" s="463"/>
      <c r="F1973" s="464"/>
      <c r="G1973" s="464"/>
    </row>
    <row r="1974" spans="1:7" x14ac:dyDescent="0.3">
      <c r="A1974" s="461"/>
      <c r="B1974" s="462"/>
      <c r="C1974" s="13"/>
      <c r="D1974" s="463"/>
      <c r="E1974" s="463"/>
      <c r="F1974" s="464"/>
      <c r="G1974" s="464"/>
    </row>
    <row r="1975" spans="1:7" x14ac:dyDescent="0.3">
      <c r="A1975" s="461"/>
      <c r="B1975" s="462"/>
      <c r="C1975" s="13"/>
      <c r="D1975" s="463"/>
      <c r="E1975" s="463"/>
      <c r="F1975" s="464"/>
      <c r="G1975" s="464"/>
    </row>
    <row r="1976" spans="1:7" x14ac:dyDescent="0.3">
      <c r="A1976" s="461"/>
      <c r="B1976" s="462"/>
      <c r="C1976" s="13"/>
      <c r="D1976" s="463"/>
      <c r="E1976" s="463"/>
      <c r="F1976" s="464"/>
      <c r="G1976" s="464"/>
    </row>
    <row r="1977" spans="1:7" x14ac:dyDescent="0.3">
      <c r="A1977" s="461"/>
      <c r="B1977" s="462"/>
      <c r="C1977" s="13"/>
      <c r="D1977" s="463"/>
      <c r="E1977" s="463"/>
      <c r="F1977" s="464"/>
      <c r="G1977" s="464"/>
    </row>
    <row r="1978" spans="1:7" x14ac:dyDescent="0.3">
      <c r="A1978" s="461"/>
      <c r="B1978" s="462"/>
      <c r="C1978" s="13"/>
      <c r="D1978" s="463"/>
      <c r="E1978" s="463"/>
      <c r="F1978" s="464"/>
      <c r="G1978" s="464"/>
    </row>
    <row r="1979" spans="1:7" x14ac:dyDescent="0.3">
      <c r="A1979" s="461"/>
      <c r="B1979" s="462"/>
      <c r="C1979" s="13"/>
      <c r="D1979" s="463"/>
      <c r="E1979" s="463"/>
      <c r="F1979" s="464"/>
      <c r="G1979" s="464"/>
    </row>
    <row r="1980" spans="1:7" x14ac:dyDescent="0.3">
      <c r="A1980" s="461"/>
      <c r="B1980" s="462"/>
      <c r="C1980" s="13"/>
      <c r="D1980" s="463"/>
      <c r="E1980" s="463"/>
      <c r="F1980" s="464"/>
      <c r="G1980" s="464"/>
    </row>
    <row r="1981" spans="1:7" x14ac:dyDescent="0.3">
      <c r="A1981" s="461"/>
      <c r="B1981" s="462"/>
      <c r="C1981" s="13"/>
      <c r="D1981" s="463"/>
      <c r="E1981" s="463"/>
      <c r="F1981" s="464"/>
      <c r="G1981" s="464"/>
    </row>
    <row r="1982" spans="1:7" x14ac:dyDescent="0.3">
      <c r="A1982" s="461"/>
      <c r="B1982" s="462"/>
      <c r="C1982" s="13"/>
      <c r="D1982" s="463"/>
      <c r="E1982" s="463"/>
      <c r="F1982" s="464"/>
      <c r="G1982" s="464"/>
    </row>
    <row r="1983" spans="1:7" x14ac:dyDescent="0.3">
      <c r="A1983" s="461"/>
      <c r="B1983" s="462"/>
      <c r="C1983" s="13"/>
      <c r="D1983" s="463"/>
      <c r="E1983" s="463"/>
      <c r="F1983" s="464"/>
      <c r="G1983" s="464"/>
    </row>
    <row r="1984" spans="1:7" x14ac:dyDescent="0.3">
      <c r="A1984" s="461"/>
      <c r="B1984" s="462"/>
      <c r="C1984" s="13"/>
      <c r="D1984" s="463"/>
      <c r="E1984" s="463"/>
      <c r="F1984" s="464"/>
      <c r="G1984" s="464"/>
    </row>
    <row r="1985" spans="1:7" x14ac:dyDescent="0.3">
      <c r="A1985" s="461"/>
      <c r="B1985" s="462"/>
      <c r="C1985" s="13"/>
      <c r="D1985" s="463"/>
      <c r="E1985" s="463"/>
      <c r="F1985" s="464"/>
      <c r="G1985" s="464"/>
    </row>
    <row r="1986" spans="1:7" x14ac:dyDescent="0.3">
      <c r="A1986" s="461"/>
      <c r="B1986" s="462"/>
      <c r="C1986" s="13"/>
      <c r="D1986" s="463"/>
      <c r="E1986" s="463"/>
      <c r="F1986" s="464"/>
      <c r="G1986" s="464"/>
    </row>
    <row r="1987" spans="1:7" x14ac:dyDescent="0.3">
      <c r="A1987" s="461"/>
      <c r="B1987" s="462"/>
      <c r="C1987" s="13"/>
      <c r="D1987" s="463"/>
      <c r="E1987" s="463"/>
      <c r="F1987" s="464"/>
      <c r="G1987" s="464"/>
    </row>
    <row r="1988" spans="1:7" x14ac:dyDescent="0.3">
      <c r="A1988" s="461"/>
      <c r="B1988" s="462"/>
      <c r="C1988" s="13"/>
      <c r="D1988" s="463"/>
      <c r="E1988" s="463"/>
      <c r="F1988" s="464"/>
      <c r="G1988" s="464"/>
    </row>
    <row r="1989" spans="1:7" x14ac:dyDescent="0.3">
      <c r="A1989" s="461"/>
      <c r="B1989" s="462"/>
      <c r="C1989" s="13"/>
      <c r="D1989" s="463"/>
      <c r="E1989" s="463"/>
      <c r="F1989" s="464"/>
      <c r="G1989" s="464"/>
    </row>
    <row r="1990" spans="1:7" x14ac:dyDescent="0.3">
      <c r="A1990" s="461"/>
      <c r="B1990" s="462"/>
      <c r="C1990" s="13"/>
      <c r="D1990" s="463"/>
      <c r="E1990" s="463"/>
      <c r="F1990" s="464"/>
      <c r="G1990" s="464"/>
    </row>
    <row r="1991" spans="1:7" x14ac:dyDescent="0.3">
      <c r="A1991" s="461"/>
      <c r="B1991" s="462"/>
      <c r="C1991" s="13"/>
      <c r="D1991" s="463"/>
      <c r="E1991" s="463"/>
      <c r="F1991" s="464"/>
      <c r="G1991" s="464"/>
    </row>
    <row r="1992" spans="1:7" x14ac:dyDescent="0.3">
      <c r="A1992" s="461"/>
      <c r="B1992" s="462"/>
      <c r="C1992" s="13"/>
      <c r="D1992" s="463"/>
      <c r="E1992" s="463"/>
      <c r="F1992" s="464"/>
      <c r="G1992" s="464"/>
    </row>
    <row r="1993" spans="1:7" x14ac:dyDescent="0.3">
      <c r="A1993" s="461"/>
      <c r="B1993" s="462"/>
      <c r="C1993" s="13"/>
      <c r="D1993" s="463"/>
      <c r="E1993" s="463"/>
      <c r="F1993" s="464"/>
      <c r="G1993" s="464"/>
    </row>
    <row r="1994" spans="1:7" x14ac:dyDescent="0.3">
      <c r="A1994" s="461"/>
      <c r="B1994" s="462"/>
      <c r="C1994" s="13"/>
      <c r="D1994" s="463"/>
      <c r="E1994" s="463"/>
      <c r="F1994" s="464"/>
      <c r="G1994" s="464"/>
    </row>
    <row r="1995" spans="1:7" x14ac:dyDescent="0.3">
      <c r="A1995" s="461"/>
      <c r="B1995" s="462"/>
      <c r="C1995" s="13"/>
      <c r="D1995" s="463"/>
      <c r="E1995" s="463"/>
      <c r="F1995" s="464"/>
      <c r="G1995" s="464"/>
    </row>
    <row r="1996" spans="1:7" x14ac:dyDescent="0.3">
      <c r="A1996" s="461"/>
      <c r="B1996" s="462"/>
      <c r="C1996" s="13"/>
      <c r="D1996" s="463"/>
      <c r="E1996" s="463"/>
      <c r="F1996" s="464"/>
      <c r="G1996" s="464"/>
    </row>
    <row r="1997" spans="1:7" x14ac:dyDescent="0.3">
      <c r="A1997" s="461"/>
      <c r="B1997" s="462"/>
      <c r="C1997" s="13"/>
      <c r="D1997" s="463"/>
      <c r="E1997" s="463"/>
      <c r="F1997" s="464"/>
      <c r="G1997" s="464"/>
    </row>
    <row r="1998" spans="1:7" x14ac:dyDescent="0.3">
      <c r="A1998" s="461"/>
      <c r="B1998" s="462"/>
      <c r="C1998" s="13"/>
      <c r="D1998" s="463"/>
      <c r="E1998" s="463"/>
      <c r="F1998" s="464"/>
      <c r="G1998" s="464"/>
    </row>
    <row r="1999" spans="1:7" x14ac:dyDescent="0.3">
      <c r="A1999" s="461"/>
      <c r="B1999" s="462"/>
      <c r="C1999" s="13"/>
      <c r="D1999" s="463"/>
      <c r="E1999" s="463"/>
      <c r="F1999" s="464"/>
      <c r="G1999" s="464"/>
    </row>
    <row r="2000" spans="1:7" x14ac:dyDescent="0.3">
      <c r="A2000" s="461"/>
      <c r="B2000" s="462"/>
      <c r="C2000" s="13"/>
      <c r="D2000" s="463"/>
      <c r="E2000" s="463"/>
      <c r="F2000" s="464"/>
      <c r="G2000" s="464"/>
    </row>
    <row r="2001" spans="1:7" x14ac:dyDescent="0.3">
      <c r="A2001" s="461"/>
      <c r="B2001" s="462"/>
      <c r="C2001" s="13"/>
      <c r="D2001" s="463"/>
      <c r="E2001" s="463"/>
      <c r="F2001" s="464"/>
      <c r="G2001" s="464"/>
    </row>
    <row r="2002" spans="1:7" x14ac:dyDescent="0.3">
      <c r="A2002" s="461"/>
      <c r="B2002" s="462"/>
      <c r="C2002" s="13"/>
      <c r="D2002" s="463"/>
      <c r="E2002" s="463"/>
      <c r="F2002" s="464"/>
      <c r="G2002" s="464"/>
    </row>
    <row r="2003" spans="1:7" x14ac:dyDescent="0.3">
      <c r="A2003" s="461"/>
      <c r="B2003" s="462"/>
      <c r="C2003" s="13"/>
      <c r="D2003" s="463"/>
      <c r="E2003" s="463"/>
      <c r="F2003" s="464"/>
      <c r="G2003" s="464"/>
    </row>
    <row r="2004" spans="1:7" x14ac:dyDescent="0.3">
      <c r="A2004" s="461"/>
      <c r="B2004" s="462"/>
      <c r="C2004" s="13"/>
      <c r="D2004" s="463"/>
      <c r="E2004" s="463"/>
      <c r="F2004" s="464"/>
      <c r="G2004" s="464"/>
    </row>
    <row r="2005" spans="1:7" x14ac:dyDescent="0.3">
      <c r="A2005" s="461"/>
      <c r="B2005" s="462"/>
      <c r="C2005" s="13"/>
      <c r="D2005" s="463"/>
      <c r="E2005" s="463"/>
      <c r="F2005" s="464"/>
      <c r="G2005" s="464"/>
    </row>
    <row r="2006" spans="1:7" x14ac:dyDescent="0.3">
      <c r="A2006" s="461"/>
      <c r="B2006" s="462"/>
      <c r="C2006" s="13"/>
      <c r="D2006" s="463"/>
      <c r="E2006" s="463"/>
      <c r="F2006" s="464"/>
      <c r="G2006" s="464"/>
    </row>
    <row r="2007" spans="1:7" x14ac:dyDescent="0.3">
      <c r="A2007" s="461"/>
      <c r="B2007" s="462"/>
      <c r="C2007" s="13"/>
      <c r="D2007" s="463"/>
      <c r="E2007" s="463"/>
      <c r="F2007" s="464"/>
      <c r="G2007" s="464"/>
    </row>
    <row r="2008" spans="1:7" x14ac:dyDescent="0.3">
      <c r="A2008" s="461"/>
      <c r="B2008" s="462"/>
      <c r="C2008" s="13"/>
      <c r="D2008" s="463"/>
      <c r="E2008" s="463"/>
      <c r="F2008" s="464"/>
      <c r="G2008" s="464"/>
    </row>
    <row r="2009" spans="1:7" x14ac:dyDescent="0.3">
      <c r="A2009" s="461"/>
      <c r="B2009" s="462"/>
      <c r="C2009" s="13"/>
      <c r="D2009" s="463"/>
      <c r="E2009" s="463"/>
      <c r="F2009" s="464"/>
      <c r="G2009" s="464"/>
    </row>
    <row r="2010" spans="1:7" x14ac:dyDescent="0.3">
      <c r="A2010" s="461"/>
      <c r="B2010" s="462"/>
      <c r="C2010" s="13"/>
      <c r="D2010" s="463"/>
      <c r="E2010" s="463"/>
      <c r="F2010" s="464"/>
      <c r="G2010" s="464"/>
    </row>
    <row r="2011" spans="1:7" x14ac:dyDescent="0.3">
      <c r="A2011" s="461"/>
      <c r="B2011" s="462"/>
      <c r="C2011" s="13"/>
      <c r="D2011" s="463"/>
      <c r="E2011" s="463"/>
      <c r="F2011" s="464"/>
      <c r="G2011" s="464"/>
    </row>
    <row r="2012" spans="1:7" x14ac:dyDescent="0.3">
      <c r="A2012" s="461"/>
      <c r="B2012" s="462"/>
      <c r="C2012" s="13"/>
      <c r="D2012" s="463"/>
      <c r="E2012" s="463"/>
      <c r="F2012" s="464"/>
      <c r="G2012" s="464"/>
    </row>
    <row r="2013" spans="1:7" x14ac:dyDescent="0.3">
      <c r="A2013" s="461"/>
      <c r="B2013" s="462"/>
      <c r="C2013" s="13"/>
      <c r="D2013" s="463"/>
      <c r="E2013" s="463"/>
      <c r="F2013" s="464"/>
      <c r="G2013" s="464"/>
    </row>
    <row r="2014" spans="1:7" x14ac:dyDescent="0.3">
      <c r="A2014" s="461"/>
      <c r="B2014" s="462"/>
      <c r="C2014" s="13"/>
      <c r="D2014" s="463"/>
      <c r="E2014" s="463"/>
      <c r="F2014" s="464"/>
      <c r="G2014" s="464"/>
    </row>
    <row r="2015" spans="1:7" x14ac:dyDescent="0.3">
      <c r="A2015" s="461"/>
      <c r="B2015" s="462"/>
      <c r="C2015" s="13"/>
      <c r="D2015" s="463"/>
      <c r="E2015" s="463"/>
      <c r="F2015" s="464"/>
      <c r="G2015" s="464"/>
    </row>
    <row r="2016" spans="1:7" x14ac:dyDescent="0.3">
      <c r="A2016" s="461"/>
      <c r="B2016" s="462"/>
      <c r="C2016" s="13"/>
      <c r="D2016" s="463"/>
      <c r="E2016" s="463"/>
      <c r="F2016" s="464"/>
      <c r="G2016" s="464"/>
    </row>
    <row r="2017" spans="1:7" x14ac:dyDescent="0.3">
      <c r="A2017" s="461"/>
      <c r="B2017" s="462"/>
      <c r="C2017" s="13"/>
      <c r="D2017" s="463"/>
      <c r="E2017" s="463"/>
      <c r="F2017" s="464"/>
      <c r="G2017" s="464"/>
    </row>
    <row r="2018" spans="1:7" x14ac:dyDescent="0.3">
      <c r="A2018" s="461"/>
      <c r="B2018" s="462"/>
      <c r="C2018" s="13"/>
      <c r="D2018" s="463"/>
      <c r="E2018" s="463"/>
      <c r="F2018" s="464"/>
      <c r="G2018" s="464"/>
    </row>
    <row r="2019" spans="1:7" x14ac:dyDescent="0.3">
      <c r="A2019" s="461"/>
      <c r="B2019" s="462"/>
      <c r="C2019" s="13"/>
      <c r="D2019" s="463"/>
      <c r="E2019" s="463"/>
      <c r="F2019" s="464"/>
      <c r="G2019" s="464"/>
    </row>
    <row r="2020" spans="1:7" x14ac:dyDescent="0.3">
      <c r="A2020" s="461"/>
      <c r="B2020" s="462"/>
      <c r="C2020" s="13"/>
      <c r="D2020" s="463"/>
      <c r="E2020" s="463"/>
      <c r="F2020" s="464"/>
      <c r="G2020" s="464"/>
    </row>
    <row r="2021" spans="1:7" x14ac:dyDescent="0.3">
      <c r="A2021" s="461"/>
      <c r="B2021" s="462"/>
      <c r="C2021" s="13"/>
      <c r="D2021" s="463"/>
      <c r="E2021" s="463"/>
      <c r="F2021" s="464"/>
      <c r="G2021" s="464"/>
    </row>
    <row r="2022" spans="1:7" x14ac:dyDescent="0.3">
      <c r="A2022" s="461"/>
      <c r="B2022" s="462"/>
      <c r="C2022" s="13"/>
      <c r="D2022" s="463"/>
      <c r="E2022" s="463"/>
      <c r="F2022" s="464"/>
      <c r="G2022" s="464"/>
    </row>
    <row r="2023" spans="1:7" x14ac:dyDescent="0.3">
      <c r="A2023" s="461"/>
      <c r="B2023" s="462"/>
      <c r="C2023" s="13"/>
      <c r="D2023" s="463"/>
      <c r="E2023" s="463"/>
      <c r="F2023" s="464"/>
      <c r="G2023" s="464"/>
    </row>
    <row r="2024" spans="1:7" x14ac:dyDescent="0.3">
      <c r="A2024" s="461"/>
      <c r="B2024" s="462"/>
      <c r="C2024" s="13"/>
      <c r="D2024" s="463"/>
      <c r="E2024" s="463"/>
      <c r="F2024" s="464"/>
      <c r="G2024" s="464"/>
    </row>
    <row r="2025" spans="1:7" x14ac:dyDescent="0.3">
      <c r="A2025" s="461"/>
      <c r="B2025" s="462"/>
      <c r="C2025" s="13"/>
      <c r="D2025" s="463"/>
      <c r="E2025" s="463"/>
      <c r="F2025" s="464"/>
      <c r="G2025" s="464"/>
    </row>
    <row r="2026" spans="1:7" x14ac:dyDescent="0.3">
      <c r="A2026" s="461"/>
      <c r="B2026" s="462"/>
      <c r="C2026" s="13"/>
      <c r="D2026" s="463"/>
      <c r="E2026" s="463"/>
      <c r="F2026" s="464"/>
      <c r="G2026" s="464"/>
    </row>
    <row r="2027" spans="1:7" x14ac:dyDescent="0.3">
      <c r="A2027" s="461"/>
      <c r="B2027" s="462"/>
      <c r="C2027" s="13"/>
      <c r="D2027" s="463"/>
      <c r="E2027" s="463"/>
      <c r="F2027" s="464"/>
      <c r="G2027" s="464"/>
    </row>
    <row r="2028" spans="1:7" x14ac:dyDescent="0.3">
      <c r="A2028" s="461"/>
      <c r="B2028" s="462"/>
      <c r="C2028" s="13"/>
      <c r="D2028" s="463"/>
      <c r="E2028" s="463"/>
      <c r="F2028" s="464"/>
      <c r="G2028" s="464"/>
    </row>
    <row r="2029" spans="1:7" x14ac:dyDescent="0.3">
      <c r="A2029" s="461"/>
      <c r="B2029" s="462"/>
      <c r="C2029" s="13"/>
      <c r="D2029" s="463"/>
      <c r="E2029" s="463"/>
      <c r="F2029" s="464"/>
      <c r="G2029" s="464"/>
    </row>
    <row r="2030" spans="1:7" x14ac:dyDescent="0.3">
      <c r="A2030" s="461"/>
      <c r="B2030" s="462"/>
      <c r="C2030" s="13"/>
      <c r="D2030" s="463"/>
      <c r="E2030" s="463"/>
      <c r="F2030" s="464"/>
      <c r="G2030" s="464"/>
    </row>
    <row r="2031" spans="1:7" x14ac:dyDescent="0.3">
      <c r="A2031" s="461"/>
      <c r="B2031" s="462"/>
      <c r="C2031" s="13"/>
      <c r="D2031" s="463"/>
      <c r="E2031" s="463"/>
      <c r="F2031" s="464"/>
      <c r="G2031" s="464"/>
    </row>
    <row r="2032" spans="1:7" x14ac:dyDescent="0.3">
      <c r="A2032" s="461"/>
      <c r="B2032" s="462"/>
      <c r="C2032" s="13"/>
      <c r="D2032" s="463"/>
      <c r="E2032" s="463"/>
      <c r="F2032" s="464"/>
      <c r="G2032" s="464"/>
    </row>
    <row r="2033" spans="1:7" x14ac:dyDescent="0.3">
      <c r="A2033" s="461"/>
      <c r="B2033" s="462"/>
      <c r="C2033" s="13"/>
      <c r="D2033" s="463"/>
      <c r="E2033" s="463"/>
      <c r="F2033" s="464"/>
      <c r="G2033" s="464"/>
    </row>
    <row r="2034" spans="1:7" x14ac:dyDescent="0.3">
      <c r="A2034" s="461"/>
      <c r="B2034" s="462"/>
      <c r="C2034" s="13"/>
      <c r="D2034" s="463"/>
      <c r="E2034" s="463"/>
      <c r="F2034" s="464"/>
      <c r="G2034" s="464"/>
    </row>
    <row r="2035" spans="1:7" x14ac:dyDescent="0.3">
      <c r="A2035" s="461"/>
      <c r="B2035" s="462"/>
      <c r="C2035" s="13"/>
      <c r="D2035" s="463"/>
      <c r="E2035" s="463"/>
      <c r="F2035" s="464"/>
      <c r="G2035" s="464"/>
    </row>
    <row r="2036" spans="1:7" x14ac:dyDescent="0.3">
      <c r="A2036" s="461"/>
      <c r="B2036" s="462"/>
      <c r="C2036" s="13"/>
      <c r="D2036" s="463"/>
      <c r="E2036" s="463"/>
      <c r="F2036" s="464"/>
      <c r="G2036" s="464"/>
    </row>
    <row r="2037" spans="1:7" x14ac:dyDescent="0.3">
      <c r="A2037" s="461"/>
      <c r="B2037" s="462"/>
      <c r="C2037" s="13"/>
      <c r="D2037" s="463"/>
      <c r="E2037" s="463"/>
      <c r="F2037" s="464"/>
      <c r="G2037" s="464"/>
    </row>
    <row r="2038" spans="1:7" x14ac:dyDescent="0.3">
      <c r="A2038" s="461"/>
      <c r="B2038" s="462"/>
      <c r="C2038" s="13"/>
      <c r="D2038" s="463"/>
      <c r="E2038" s="463"/>
      <c r="F2038" s="464"/>
      <c r="G2038" s="464"/>
    </row>
    <row r="2039" spans="1:7" x14ac:dyDescent="0.3">
      <c r="A2039" s="461"/>
      <c r="B2039" s="462"/>
      <c r="C2039" s="13"/>
      <c r="D2039" s="463"/>
      <c r="E2039" s="463"/>
      <c r="F2039" s="464"/>
      <c r="G2039" s="464"/>
    </row>
    <row r="2040" spans="1:7" x14ac:dyDescent="0.3">
      <c r="A2040" s="461"/>
      <c r="B2040" s="462"/>
      <c r="C2040" s="13"/>
      <c r="D2040" s="463"/>
      <c r="E2040" s="463"/>
      <c r="F2040" s="464"/>
      <c r="G2040" s="464"/>
    </row>
    <row r="2041" spans="1:7" x14ac:dyDescent="0.3">
      <c r="A2041" s="461"/>
      <c r="B2041" s="462"/>
      <c r="C2041" s="13"/>
      <c r="D2041" s="463"/>
      <c r="E2041" s="463"/>
      <c r="F2041" s="464"/>
      <c r="G2041" s="464"/>
    </row>
    <row r="2042" spans="1:7" x14ac:dyDescent="0.3">
      <c r="A2042" s="461"/>
      <c r="B2042" s="462"/>
      <c r="C2042" s="13"/>
      <c r="D2042" s="463"/>
      <c r="E2042" s="463"/>
      <c r="F2042" s="464"/>
      <c r="G2042" s="464"/>
    </row>
    <row r="2043" spans="1:7" x14ac:dyDescent="0.3">
      <c r="A2043" s="461"/>
      <c r="B2043" s="462"/>
      <c r="C2043" s="13"/>
      <c r="D2043" s="463"/>
      <c r="E2043" s="463"/>
      <c r="F2043" s="464"/>
      <c r="G2043" s="464"/>
    </row>
    <row r="2044" spans="1:7" x14ac:dyDescent="0.3">
      <c r="A2044" s="461"/>
      <c r="B2044" s="462"/>
      <c r="C2044" s="13"/>
      <c r="D2044" s="463"/>
      <c r="E2044" s="463"/>
      <c r="F2044" s="464"/>
      <c r="G2044" s="464"/>
    </row>
    <row r="2045" spans="1:7" x14ac:dyDescent="0.3">
      <c r="A2045" s="461"/>
      <c r="B2045" s="462"/>
      <c r="C2045" s="13"/>
      <c r="D2045" s="463"/>
      <c r="E2045" s="463"/>
      <c r="F2045" s="464"/>
      <c r="G2045" s="464"/>
    </row>
    <row r="2046" spans="1:7" x14ac:dyDescent="0.3">
      <c r="A2046" s="461"/>
      <c r="B2046" s="462"/>
      <c r="C2046" s="13"/>
      <c r="D2046" s="463"/>
      <c r="E2046" s="463"/>
      <c r="F2046" s="464"/>
      <c r="G2046" s="464"/>
    </row>
    <row r="2047" spans="1:7" x14ac:dyDescent="0.3">
      <c r="A2047" s="461"/>
      <c r="B2047" s="462"/>
      <c r="C2047" s="13"/>
      <c r="D2047" s="463"/>
      <c r="E2047" s="463"/>
      <c r="F2047" s="464"/>
      <c r="G2047" s="464"/>
    </row>
    <row r="2048" spans="1:7" x14ac:dyDescent="0.3">
      <c r="A2048" s="461"/>
      <c r="B2048" s="462"/>
      <c r="C2048" s="13"/>
      <c r="D2048" s="463"/>
      <c r="E2048" s="463"/>
      <c r="F2048" s="464"/>
      <c r="G2048" s="464"/>
    </row>
    <row r="2049" spans="1:7" x14ac:dyDescent="0.3">
      <c r="A2049" s="461"/>
      <c r="B2049" s="462"/>
      <c r="C2049" s="13"/>
      <c r="D2049" s="463"/>
      <c r="E2049" s="463"/>
      <c r="F2049" s="464"/>
      <c r="G2049" s="464"/>
    </row>
    <row r="2050" spans="1:7" x14ac:dyDescent="0.3">
      <c r="A2050" s="461"/>
      <c r="B2050" s="462"/>
      <c r="C2050" s="13"/>
      <c r="D2050" s="463"/>
      <c r="E2050" s="463"/>
      <c r="F2050" s="464"/>
      <c r="G2050" s="464"/>
    </row>
    <row r="2051" spans="1:7" x14ac:dyDescent="0.3">
      <c r="A2051" s="461"/>
      <c r="B2051" s="462"/>
      <c r="C2051" s="13"/>
      <c r="D2051" s="463"/>
      <c r="E2051" s="463"/>
      <c r="F2051" s="464"/>
      <c r="G2051" s="464"/>
    </row>
    <row r="2052" spans="1:7" x14ac:dyDescent="0.3">
      <c r="A2052" s="461"/>
      <c r="B2052" s="462"/>
      <c r="C2052" s="13"/>
      <c r="D2052" s="463"/>
      <c r="E2052" s="463"/>
      <c r="F2052" s="464"/>
      <c r="G2052" s="464"/>
    </row>
    <row r="2053" spans="1:7" x14ac:dyDescent="0.3">
      <c r="A2053" s="461"/>
      <c r="B2053" s="462"/>
      <c r="C2053" s="13"/>
      <c r="D2053" s="463"/>
      <c r="E2053" s="463"/>
      <c r="F2053" s="464"/>
      <c r="G2053" s="464"/>
    </row>
    <row r="2054" spans="1:7" x14ac:dyDescent="0.3">
      <c r="A2054" s="461"/>
      <c r="B2054" s="462"/>
      <c r="C2054" s="13"/>
      <c r="D2054" s="463"/>
      <c r="E2054" s="463"/>
      <c r="F2054" s="464"/>
      <c r="G2054" s="464"/>
    </row>
    <row r="2055" spans="1:7" x14ac:dyDescent="0.3">
      <c r="A2055" s="461"/>
      <c r="B2055" s="462"/>
      <c r="C2055" s="13"/>
      <c r="D2055" s="463"/>
      <c r="E2055" s="463"/>
      <c r="F2055" s="464"/>
      <c r="G2055" s="464"/>
    </row>
    <row r="2056" spans="1:7" x14ac:dyDescent="0.3">
      <c r="A2056" s="461"/>
      <c r="B2056" s="462"/>
      <c r="C2056" s="13"/>
      <c r="D2056" s="463"/>
      <c r="E2056" s="463"/>
      <c r="F2056" s="464"/>
      <c r="G2056" s="464"/>
    </row>
    <row r="2057" spans="1:7" x14ac:dyDescent="0.3">
      <c r="A2057" s="461"/>
      <c r="B2057" s="462"/>
      <c r="C2057" s="13"/>
      <c r="D2057" s="463"/>
      <c r="E2057" s="463"/>
      <c r="F2057" s="464"/>
      <c r="G2057" s="464"/>
    </row>
    <row r="2058" spans="1:7" x14ac:dyDescent="0.3">
      <c r="A2058" s="461"/>
      <c r="B2058" s="462"/>
      <c r="C2058" s="13"/>
      <c r="D2058" s="463"/>
      <c r="E2058" s="463"/>
      <c r="F2058" s="464"/>
      <c r="G2058" s="464"/>
    </row>
    <row r="2059" spans="1:7" x14ac:dyDescent="0.3">
      <c r="A2059" s="461"/>
      <c r="B2059" s="462"/>
      <c r="C2059" s="13"/>
      <c r="D2059" s="463"/>
      <c r="E2059" s="463"/>
      <c r="F2059" s="464"/>
      <c r="G2059" s="464"/>
    </row>
    <row r="2060" spans="1:7" x14ac:dyDescent="0.3">
      <c r="A2060" s="461"/>
      <c r="B2060" s="462"/>
      <c r="C2060" s="13"/>
      <c r="D2060" s="463"/>
      <c r="E2060" s="463"/>
      <c r="F2060" s="464"/>
      <c r="G2060" s="464"/>
    </row>
    <row r="2061" spans="1:7" x14ac:dyDescent="0.3">
      <c r="A2061" s="461"/>
      <c r="B2061" s="462"/>
      <c r="C2061" s="13"/>
      <c r="D2061" s="463"/>
      <c r="E2061" s="463"/>
      <c r="F2061" s="464"/>
      <c r="G2061" s="464"/>
    </row>
    <row r="2062" spans="1:7" x14ac:dyDescent="0.3">
      <c r="A2062" s="461"/>
      <c r="B2062" s="462"/>
      <c r="C2062" s="13"/>
      <c r="D2062" s="463"/>
      <c r="E2062" s="463"/>
      <c r="F2062" s="464"/>
      <c r="G2062" s="464"/>
    </row>
    <row r="2063" spans="1:7" x14ac:dyDescent="0.3">
      <c r="A2063" s="461"/>
      <c r="B2063" s="462"/>
      <c r="C2063" s="13"/>
      <c r="D2063" s="463"/>
      <c r="E2063" s="463"/>
      <c r="F2063" s="464"/>
      <c r="G2063" s="464"/>
    </row>
    <row r="2064" spans="1:7" x14ac:dyDescent="0.3">
      <c r="A2064" s="461"/>
      <c r="B2064" s="462"/>
      <c r="C2064" s="13"/>
      <c r="D2064" s="463"/>
      <c r="E2064" s="463"/>
      <c r="F2064" s="464"/>
      <c r="G2064" s="464"/>
    </row>
    <row r="2065" spans="1:7" x14ac:dyDescent="0.3">
      <c r="A2065" s="461"/>
      <c r="B2065" s="462"/>
      <c r="C2065" s="13"/>
      <c r="D2065" s="463"/>
      <c r="E2065" s="463"/>
      <c r="F2065" s="464"/>
      <c r="G2065" s="464"/>
    </row>
    <row r="2066" spans="1:7" x14ac:dyDescent="0.3">
      <c r="A2066" s="461"/>
      <c r="B2066" s="462"/>
      <c r="C2066" s="13"/>
      <c r="D2066" s="463"/>
      <c r="E2066" s="463"/>
      <c r="F2066" s="464"/>
      <c r="G2066" s="464"/>
    </row>
    <row r="2067" spans="1:7" x14ac:dyDescent="0.3">
      <c r="A2067" s="461"/>
      <c r="B2067" s="462"/>
      <c r="C2067" s="13"/>
      <c r="D2067" s="463"/>
      <c r="E2067" s="463"/>
      <c r="F2067" s="464"/>
      <c r="G2067" s="464"/>
    </row>
    <row r="2068" spans="1:7" x14ac:dyDescent="0.3">
      <c r="A2068" s="461"/>
      <c r="B2068" s="462"/>
      <c r="C2068" s="13"/>
      <c r="D2068" s="463"/>
      <c r="E2068" s="463"/>
      <c r="F2068" s="464"/>
      <c r="G2068" s="464"/>
    </row>
    <row r="2069" spans="1:7" x14ac:dyDescent="0.3">
      <c r="A2069" s="461"/>
      <c r="B2069" s="462"/>
      <c r="C2069" s="13"/>
      <c r="D2069" s="463"/>
      <c r="E2069" s="463"/>
      <c r="F2069" s="464"/>
      <c r="G2069" s="464"/>
    </row>
    <row r="2070" spans="1:7" x14ac:dyDescent="0.3">
      <c r="A2070" s="461"/>
      <c r="B2070" s="462"/>
      <c r="C2070" s="13"/>
      <c r="D2070" s="463"/>
      <c r="E2070" s="463"/>
      <c r="F2070" s="464"/>
      <c r="G2070" s="464"/>
    </row>
    <row r="2071" spans="1:7" x14ac:dyDescent="0.3">
      <c r="A2071" s="461"/>
      <c r="B2071" s="462"/>
      <c r="C2071" s="13"/>
      <c r="D2071" s="463"/>
      <c r="E2071" s="463"/>
      <c r="F2071" s="464"/>
      <c r="G2071" s="464"/>
    </row>
    <row r="2072" spans="1:7" x14ac:dyDescent="0.3">
      <c r="A2072" s="461"/>
      <c r="B2072" s="462"/>
      <c r="C2072" s="13"/>
      <c r="D2072" s="463"/>
      <c r="E2072" s="463"/>
      <c r="F2072" s="464"/>
      <c r="G2072" s="464"/>
    </row>
    <row r="2073" spans="1:7" x14ac:dyDescent="0.3">
      <c r="A2073" s="461"/>
      <c r="B2073" s="462"/>
      <c r="C2073" s="13"/>
      <c r="D2073" s="463"/>
      <c r="E2073" s="463"/>
      <c r="F2073" s="464"/>
      <c r="G2073" s="464"/>
    </row>
    <row r="2074" spans="1:7" x14ac:dyDescent="0.3">
      <c r="A2074" s="461"/>
      <c r="B2074" s="462"/>
      <c r="C2074" s="13"/>
      <c r="D2074" s="463"/>
      <c r="E2074" s="463"/>
      <c r="F2074" s="464"/>
      <c r="G2074" s="464"/>
    </row>
    <row r="2075" spans="1:7" x14ac:dyDescent="0.3">
      <c r="A2075" s="461"/>
      <c r="B2075" s="462"/>
      <c r="C2075" s="13"/>
      <c r="D2075" s="463"/>
      <c r="E2075" s="463"/>
      <c r="F2075" s="464"/>
      <c r="G2075" s="464"/>
    </row>
    <row r="2076" spans="1:7" x14ac:dyDescent="0.3">
      <c r="A2076" s="461"/>
      <c r="B2076" s="462"/>
      <c r="C2076" s="13"/>
      <c r="D2076" s="463"/>
      <c r="E2076" s="463"/>
      <c r="F2076" s="464"/>
      <c r="G2076" s="464"/>
    </row>
    <row r="2077" spans="1:7" x14ac:dyDescent="0.3">
      <c r="A2077" s="461"/>
      <c r="B2077" s="462"/>
      <c r="C2077" s="13"/>
      <c r="D2077" s="463"/>
      <c r="E2077" s="463"/>
      <c r="F2077" s="464"/>
      <c r="G2077" s="464"/>
    </row>
    <row r="2078" spans="1:7" x14ac:dyDescent="0.3">
      <c r="A2078" s="461"/>
      <c r="B2078" s="462"/>
      <c r="C2078" s="13"/>
      <c r="D2078" s="463"/>
      <c r="E2078" s="463"/>
      <c r="F2078" s="464"/>
      <c r="G2078" s="464"/>
    </row>
    <row r="2079" spans="1:7" x14ac:dyDescent="0.3">
      <c r="A2079" s="461"/>
      <c r="B2079" s="462"/>
      <c r="C2079" s="13"/>
      <c r="D2079" s="463"/>
      <c r="E2079" s="463"/>
      <c r="F2079" s="464"/>
      <c r="G2079" s="464"/>
    </row>
    <row r="2080" spans="1:7" x14ac:dyDescent="0.3">
      <c r="A2080" s="461"/>
      <c r="B2080" s="462"/>
      <c r="C2080" s="13"/>
      <c r="D2080" s="463"/>
      <c r="E2080" s="463"/>
      <c r="F2080" s="464"/>
      <c r="G2080" s="464"/>
    </row>
    <row r="2081" spans="1:7" x14ac:dyDescent="0.3">
      <c r="A2081" s="461"/>
      <c r="B2081" s="462"/>
      <c r="C2081" s="13"/>
      <c r="D2081" s="463"/>
      <c r="E2081" s="463"/>
      <c r="F2081" s="464"/>
      <c r="G2081" s="464"/>
    </row>
    <row r="2082" spans="1:7" x14ac:dyDescent="0.3">
      <c r="A2082" s="461"/>
      <c r="B2082" s="462"/>
      <c r="C2082" s="13"/>
      <c r="D2082" s="463"/>
      <c r="E2082" s="463"/>
      <c r="F2082" s="464"/>
      <c r="G2082" s="464"/>
    </row>
    <row r="2083" spans="1:7" x14ac:dyDescent="0.3">
      <c r="A2083" s="461"/>
      <c r="B2083" s="462"/>
      <c r="C2083" s="13"/>
      <c r="D2083" s="463"/>
      <c r="E2083" s="463"/>
      <c r="F2083" s="464"/>
      <c r="G2083" s="464"/>
    </row>
    <row r="2084" spans="1:7" x14ac:dyDescent="0.3">
      <c r="A2084" s="461"/>
      <c r="B2084" s="462"/>
      <c r="C2084" s="13"/>
      <c r="D2084" s="463"/>
      <c r="E2084" s="463"/>
      <c r="F2084" s="464"/>
      <c r="G2084" s="464"/>
    </row>
    <row r="2085" spans="1:7" x14ac:dyDescent="0.3">
      <c r="A2085" s="461"/>
      <c r="B2085" s="462"/>
      <c r="C2085" s="13"/>
      <c r="D2085" s="463"/>
      <c r="E2085" s="463"/>
      <c r="F2085" s="464"/>
      <c r="G2085" s="464"/>
    </row>
    <row r="2086" spans="1:7" x14ac:dyDescent="0.3">
      <c r="A2086" s="461"/>
      <c r="B2086" s="462"/>
      <c r="C2086" s="13"/>
      <c r="D2086" s="463"/>
      <c r="E2086" s="463"/>
      <c r="F2086" s="464"/>
      <c r="G2086" s="464"/>
    </row>
    <row r="2087" spans="1:7" x14ac:dyDescent="0.3">
      <c r="A2087" s="461"/>
      <c r="B2087" s="462"/>
      <c r="C2087" s="13"/>
      <c r="D2087" s="463"/>
      <c r="E2087" s="463"/>
      <c r="F2087" s="464"/>
      <c r="G2087" s="464"/>
    </row>
    <row r="2088" spans="1:7" x14ac:dyDescent="0.3">
      <c r="A2088" s="461"/>
      <c r="B2088" s="462"/>
      <c r="C2088" s="13"/>
      <c r="D2088" s="463"/>
      <c r="E2088" s="463"/>
      <c r="F2088" s="464"/>
      <c r="G2088" s="464"/>
    </row>
    <row r="2089" spans="1:7" x14ac:dyDescent="0.3">
      <c r="A2089" s="461"/>
      <c r="B2089" s="462"/>
      <c r="C2089" s="13"/>
      <c r="D2089" s="463"/>
      <c r="E2089" s="463"/>
      <c r="F2089" s="464"/>
      <c r="G2089" s="464"/>
    </row>
    <row r="2090" spans="1:7" x14ac:dyDescent="0.3">
      <c r="A2090" s="461"/>
      <c r="B2090" s="462"/>
      <c r="C2090" s="13"/>
      <c r="D2090" s="463"/>
      <c r="E2090" s="463"/>
      <c r="F2090" s="464"/>
      <c r="G2090" s="464"/>
    </row>
    <row r="2091" spans="1:7" x14ac:dyDescent="0.3">
      <c r="A2091" s="461"/>
      <c r="B2091" s="462"/>
      <c r="C2091" s="13"/>
      <c r="D2091" s="463"/>
      <c r="E2091" s="463"/>
      <c r="F2091" s="464"/>
      <c r="G2091" s="464"/>
    </row>
    <row r="2092" spans="1:7" x14ac:dyDescent="0.3">
      <c r="A2092" s="461"/>
      <c r="B2092" s="462"/>
      <c r="C2092" s="13"/>
      <c r="D2092" s="463"/>
      <c r="E2092" s="463"/>
      <c r="F2092" s="464"/>
      <c r="G2092" s="464"/>
    </row>
    <row r="2093" spans="1:7" x14ac:dyDescent="0.3">
      <c r="A2093" s="461"/>
      <c r="B2093" s="462"/>
      <c r="C2093" s="13"/>
      <c r="D2093" s="463"/>
      <c r="E2093" s="463"/>
      <c r="F2093" s="464"/>
      <c r="G2093" s="464"/>
    </row>
    <row r="2094" spans="1:7" x14ac:dyDescent="0.3">
      <c r="A2094" s="461"/>
      <c r="B2094" s="462"/>
      <c r="C2094" s="13"/>
      <c r="D2094" s="463"/>
      <c r="E2094" s="463"/>
      <c r="F2094" s="464"/>
      <c r="G2094" s="464"/>
    </row>
    <row r="2095" spans="1:7" x14ac:dyDescent="0.3">
      <c r="A2095" s="461"/>
      <c r="B2095" s="462"/>
      <c r="C2095" s="13"/>
      <c r="D2095" s="463"/>
      <c r="E2095" s="463"/>
      <c r="F2095" s="464"/>
      <c r="G2095" s="464"/>
    </row>
    <row r="2096" spans="1:7" x14ac:dyDescent="0.3">
      <c r="A2096" s="461"/>
      <c r="B2096" s="462"/>
      <c r="C2096" s="13"/>
      <c r="D2096" s="463"/>
      <c r="E2096" s="463"/>
      <c r="F2096" s="464"/>
      <c r="G2096" s="464"/>
    </row>
    <row r="2097" spans="1:7" x14ac:dyDescent="0.3">
      <c r="A2097" s="461"/>
      <c r="B2097" s="462"/>
      <c r="C2097" s="13"/>
      <c r="D2097" s="463"/>
      <c r="E2097" s="463"/>
      <c r="F2097" s="464"/>
      <c r="G2097" s="464"/>
    </row>
    <row r="2098" spans="1:7" x14ac:dyDescent="0.3">
      <c r="A2098" s="461"/>
      <c r="B2098" s="462"/>
      <c r="C2098" s="13"/>
      <c r="D2098" s="463"/>
      <c r="E2098" s="463"/>
      <c r="F2098" s="464"/>
      <c r="G2098" s="464"/>
    </row>
    <row r="2099" spans="1:7" x14ac:dyDescent="0.3">
      <c r="A2099" s="461"/>
      <c r="B2099" s="462"/>
      <c r="C2099" s="13"/>
      <c r="D2099" s="463"/>
      <c r="E2099" s="463"/>
      <c r="F2099" s="464"/>
      <c r="G2099" s="464"/>
    </row>
    <row r="2100" spans="1:7" x14ac:dyDescent="0.3">
      <c r="A2100" s="461"/>
      <c r="B2100" s="462"/>
      <c r="C2100" s="13"/>
      <c r="D2100" s="463"/>
      <c r="E2100" s="463"/>
      <c r="F2100" s="464"/>
      <c r="G2100" s="464"/>
    </row>
    <row r="2101" spans="1:7" x14ac:dyDescent="0.3">
      <c r="A2101" s="461"/>
      <c r="B2101" s="462"/>
      <c r="C2101" s="13"/>
      <c r="D2101" s="463"/>
      <c r="E2101" s="463"/>
      <c r="F2101" s="464"/>
      <c r="G2101" s="464"/>
    </row>
    <row r="2102" spans="1:7" x14ac:dyDescent="0.3">
      <c r="A2102" s="461"/>
      <c r="B2102" s="462"/>
      <c r="C2102" s="13"/>
      <c r="D2102" s="463"/>
      <c r="E2102" s="463"/>
      <c r="F2102" s="464"/>
      <c r="G2102" s="464"/>
    </row>
    <row r="2103" spans="1:7" x14ac:dyDescent="0.3">
      <c r="A2103" s="461"/>
      <c r="B2103" s="462"/>
      <c r="C2103" s="13"/>
      <c r="D2103" s="463"/>
      <c r="E2103" s="463"/>
      <c r="F2103" s="464"/>
      <c r="G2103" s="464"/>
    </row>
    <row r="2104" spans="1:7" x14ac:dyDescent="0.3">
      <c r="A2104" s="461"/>
      <c r="B2104" s="462"/>
      <c r="C2104" s="13"/>
      <c r="D2104" s="463"/>
      <c r="E2104" s="463"/>
      <c r="F2104" s="464"/>
      <c r="G2104" s="464"/>
    </row>
    <row r="2105" spans="1:7" x14ac:dyDescent="0.3">
      <c r="A2105" s="461"/>
      <c r="B2105" s="462"/>
      <c r="C2105" s="13"/>
      <c r="D2105" s="463"/>
      <c r="E2105" s="463"/>
      <c r="F2105" s="464"/>
      <c r="G2105" s="464"/>
    </row>
    <row r="2106" spans="1:7" x14ac:dyDescent="0.3">
      <c r="A2106" s="461"/>
      <c r="B2106" s="462"/>
      <c r="C2106" s="13"/>
      <c r="D2106" s="463"/>
      <c r="E2106" s="463"/>
      <c r="F2106" s="464"/>
      <c r="G2106" s="464"/>
    </row>
    <row r="2107" spans="1:7" x14ac:dyDescent="0.3">
      <c r="A2107" s="461"/>
      <c r="B2107" s="462"/>
      <c r="C2107" s="13"/>
      <c r="D2107" s="463"/>
      <c r="E2107" s="463"/>
      <c r="F2107" s="464"/>
      <c r="G2107" s="464"/>
    </row>
    <row r="2108" spans="1:7" x14ac:dyDescent="0.3">
      <c r="A2108" s="461"/>
      <c r="B2108" s="462"/>
      <c r="C2108" s="13"/>
      <c r="D2108" s="463"/>
      <c r="E2108" s="463"/>
      <c r="F2108" s="464"/>
      <c r="G2108" s="464"/>
    </row>
    <row r="2109" spans="1:7" x14ac:dyDescent="0.3">
      <c r="A2109" s="461"/>
      <c r="B2109" s="462"/>
      <c r="C2109" s="13"/>
      <c r="D2109" s="463"/>
      <c r="E2109" s="463"/>
      <c r="F2109" s="464"/>
      <c r="G2109" s="464"/>
    </row>
    <row r="2110" spans="1:7" x14ac:dyDescent="0.3">
      <c r="A2110" s="461"/>
      <c r="B2110" s="462"/>
      <c r="C2110" s="13"/>
      <c r="D2110" s="463"/>
      <c r="E2110" s="463"/>
      <c r="F2110" s="464"/>
      <c r="G2110" s="464"/>
    </row>
    <row r="2111" spans="1:7" x14ac:dyDescent="0.3">
      <c r="A2111" s="461"/>
      <c r="B2111" s="462"/>
      <c r="C2111" s="13"/>
      <c r="D2111" s="463"/>
      <c r="E2111" s="463"/>
      <c r="F2111" s="464"/>
      <c r="G2111" s="464"/>
    </row>
    <row r="2112" spans="1:7" x14ac:dyDescent="0.3">
      <c r="A2112" s="461"/>
      <c r="B2112" s="462"/>
      <c r="C2112" s="13"/>
      <c r="D2112" s="463"/>
      <c r="E2112" s="463"/>
      <c r="F2112" s="464"/>
      <c r="G2112" s="464"/>
    </row>
    <row r="2113" spans="1:7" x14ac:dyDescent="0.3">
      <c r="A2113" s="461"/>
      <c r="B2113" s="462"/>
      <c r="C2113" s="13"/>
      <c r="D2113" s="463"/>
      <c r="E2113" s="463"/>
      <c r="F2113" s="464"/>
      <c r="G2113" s="464"/>
    </row>
    <row r="2114" spans="1:7" x14ac:dyDescent="0.3">
      <c r="A2114" s="461"/>
      <c r="B2114" s="462"/>
      <c r="C2114" s="13"/>
      <c r="D2114" s="463"/>
      <c r="E2114" s="463"/>
      <c r="F2114" s="464"/>
      <c r="G2114" s="464"/>
    </row>
    <row r="2115" spans="1:7" x14ac:dyDescent="0.3">
      <c r="A2115" s="461"/>
      <c r="B2115" s="462"/>
      <c r="C2115" s="13"/>
      <c r="D2115" s="463"/>
      <c r="E2115" s="463"/>
      <c r="F2115" s="464"/>
      <c r="G2115" s="464"/>
    </row>
    <row r="2116" spans="1:7" x14ac:dyDescent="0.3">
      <c r="A2116" s="461"/>
      <c r="B2116" s="462"/>
      <c r="C2116" s="13"/>
      <c r="D2116" s="463"/>
      <c r="E2116" s="463"/>
      <c r="F2116" s="464"/>
      <c r="G2116" s="464"/>
    </row>
    <row r="2117" spans="1:7" x14ac:dyDescent="0.3">
      <c r="A2117" s="461"/>
      <c r="B2117" s="462"/>
      <c r="C2117" s="13"/>
      <c r="D2117" s="463"/>
      <c r="E2117" s="463"/>
      <c r="F2117" s="464"/>
      <c r="G2117" s="464"/>
    </row>
    <row r="2118" spans="1:7" x14ac:dyDescent="0.3">
      <c r="A2118" s="461"/>
      <c r="B2118" s="462"/>
      <c r="C2118" s="13"/>
      <c r="D2118" s="463"/>
      <c r="E2118" s="463"/>
      <c r="F2118" s="464"/>
      <c r="G2118" s="464"/>
    </row>
    <row r="2119" spans="1:7" x14ac:dyDescent="0.3">
      <c r="A2119" s="461"/>
      <c r="B2119" s="462"/>
      <c r="C2119" s="13"/>
      <c r="D2119" s="463"/>
      <c r="E2119" s="463"/>
      <c r="F2119" s="464"/>
      <c r="G2119" s="464"/>
    </row>
    <row r="2120" spans="1:7" x14ac:dyDescent="0.3">
      <c r="A2120" s="461"/>
      <c r="B2120" s="462"/>
      <c r="C2120" s="13"/>
      <c r="D2120" s="463"/>
      <c r="E2120" s="463"/>
      <c r="F2120" s="464"/>
      <c r="G2120" s="464"/>
    </row>
    <row r="2121" spans="1:7" x14ac:dyDescent="0.3">
      <c r="A2121" s="461"/>
      <c r="B2121" s="462"/>
      <c r="C2121" s="13"/>
      <c r="D2121" s="463"/>
      <c r="E2121" s="463"/>
      <c r="F2121" s="464"/>
      <c r="G2121" s="464"/>
    </row>
    <row r="2122" spans="1:7" x14ac:dyDescent="0.3">
      <c r="A2122" s="461"/>
      <c r="B2122" s="462"/>
      <c r="C2122" s="13"/>
      <c r="D2122" s="463"/>
      <c r="E2122" s="463"/>
      <c r="F2122" s="464"/>
      <c r="G2122" s="464"/>
    </row>
    <row r="2123" spans="1:7" x14ac:dyDescent="0.3">
      <c r="A2123" s="461"/>
      <c r="B2123" s="462"/>
      <c r="C2123" s="13"/>
      <c r="D2123" s="463"/>
      <c r="E2123" s="463"/>
      <c r="F2123" s="464"/>
      <c r="G2123" s="464"/>
    </row>
    <row r="2124" spans="1:7" x14ac:dyDescent="0.3">
      <c r="A2124" s="461"/>
      <c r="B2124" s="462"/>
      <c r="C2124" s="13"/>
      <c r="D2124" s="463"/>
      <c r="E2124" s="463"/>
      <c r="F2124" s="464"/>
      <c r="G2124" s="464"/>
    </row>
    <row r="2125" spans="1:7" x14ac:dyDescent="0.3">
      <c r="A2125" s="461"/>
      <c r="B2125" s="462"/>
      <c r="C2125" s="13"/>
      <c r="D2125" s="463"/>
      <c r="E2125" s="463"/>
      <c r="F2125" s="464"/>
      <c r="G2125" s="464"/>
    </row>
    <row r="2126" spans="1:7" x14ac:dyDescent="0.3">
      <c r="A2126" s="461"/>
      <c r="B2126" s="462"/>
      <c r="C2126" s="13"/>
      <c r="D2126" s="463"/>
      <c r="E2126" s="463"/>
      <c r="F2126" s="464"/>
      <c r="G2126" s="464"/>
    </row>
    <row r="2127" spans="1:7" x14ac:dyDescent="0.3">
      <c r="A2127" s="461"/>
      <c r="B2127" s="462"/>
      <c r="C2127" s="13"/>
      <c r="D2127" s="463"/>
      <c r="E2127" s="463"/>
      <c r="F2127" s="464"/>
      <c r="G2127" s="464"/>
    </row>
    <row r="2128" spans="1:7" x14ac:dyDescent="0.3">
      <c r="A2128" s="461"/>
      <c r="B2128" s="462"/>
      <c r="C2128" s="13"/>
      <c r="D2128" s="463"/>
      <c r="E2128" s="463"/>
      <c r="F2128" s="464"/>
      <c r="G2128" s="464"/>
    </row>
    <row r="2129" spans="1:7" x14ac:dyDescent="0.3">
      <c r="A2129" s="461"/>
      <c r="B2129" s="462"/>
      <c r="C2129" s="13"/>
      <c r="D2129" s="463"/>
      <c r="E2129" s="463"/>
      <c r="F2129" s="464"/>
      <c r="G2129" s="464"/>
    </row>
    <row r="2130" spans="1:7" x14ac:dyDescent="0.3">
      <c r="A2130" s="461"/>
      <c r="B2130" s="462"/>
      <c r="C2130" s="13"/>
      <c r="D2130" s="463"/>
      <c r="E2130" s="463"/>
      <c r="F2130" s="464"/>
      <c r="G2130" s="464"/>
    </row>
    <row r="2131" spans="1:7" x14ac:dyDescent="0.3">
      <c r="A2131" s="461"/>
      <c r="B2131" s="462"/>
      <c r="C2131" s="13"/>
      <c r="D2131" s="463"/>
      <c r="E2131" s="463"/>
      <c r="F2131" s="464"/>
      <c r="G2131" s="464"/>
    </row>
    <row r="2132" spans="1:7" x14ac:dyDescent="0.3">
      <c r="A2132" s="461"/>
      <c r="B2132" s="462"/>
      <c r="C2132" s="13"/>
      <c r="D2132" s="463"/>
      <c r="E2132" s="463"/>
      <c r="F2132" s="464"/>
      <c r="G2132" s="464"/>
    </row>
    <row r="2133" spans="1:7" x14ac:dyDescent="0.3">
      <c r="A2133" s="461"/>
      <c r="B2133" s="462"/>
      <c r="C2133" s="13"/>
      <c r="D2133" s="463"/>
      <c r="E2133" s="463"/>
      <c r="F2133" s="464"/>
      <c r="G2133" s="464"/>
    </row>
    <row r="2134" spans="1:7" x14ac:dyDescent="0.3">
      <c r="A2134" s="461"/>
      <c r="B2134" s="462"/>
      <c r="C2134" s="13"/>
      <c r="D2134" s="463"/>
      <c r="E2134" s="463"/>
      <c r="F2134" s="464"/>
      <c r="G2134" s="464"/>
    </row>
    <row r="2135" spans="1:7" x14ac:dyDescent="0.3">
      <c r="A2135" s="461"/>
      <c r="B2135" s="462"/>
      <c r="C2135" s="13"/>
      <c r="D2135" s="463"/>
      <c r="E2135" s="463"/>
      <c r="F2135" s="464"/>
      <c r="G2135" s="464"/>
    </row>
    <row r="2136" spans="1:7" x14ac:dyDescent="0.3">
      <c r="A2136" s="461"/>
      <c r="B2136" s="462"/>
      <c r="C2136" s="13"/>
      <c r="D2136" s="463"/>
      <c r="E2136" s="463"/>
      <c r="F2136" s="464"/>
      <c r="G2136" s="464"/>
    </row>
    <row r="2137" spans="1:7" x14ac:dyDescent="0.3">
      <c r="A2137" s="461"/>
      <c r="B2137" s="462"/>
      <c r="C2137" s="13"/>
      <c r="D2137" s="463"/>
      <c r="E2137" s="463"/>
      <c r="F2137" s="464"/>
      <c r="G2137" s="464"/>
    </row>
    <row r="2138" spans="1:7" x14ac:dyDescent="0.3">
      <c r="A2138" s="461"/>
      <c r="B2138" s="462"/>
      <c r="C2138" s="13"/>
      <c r="D2138" s="463"/>
      <c r="E2138" s="463"/>
      <c r="F2138" s="464"/>
      <c r="G2138" s="464"/>
    </row>
    <row r="2139" spans="1:7" x14ac:dyDescent="0.3">
      <c r="A2139" s="461"/>
      <c r="B2139" s="462"/>
      <c r="C2139" s="13"/>
      <c r="D2139" s="463"/>
      <c r="E2139" s="463"/>
      <c r="F2139" s="464"/>
      <c r="G2139" s="464"/>
    </row>
    <row r="2140" spans="1:7" x14ac:dyDescent="0.3">
      <c r="A2140" s="461"/>
      <c r="B2140" s="462"/>
      <c r="C2140" s="13"/>
      <c r="D2140" s="463"/>
      <c r="E2140" s="463"/>
      <c r="F2140" s="464"/>
      <c r="G2140" s="464"/>
    </row>
    <row r="2141" spans="1:7" x14ac:dyDescent="0.3">
      <c r="A2141" s="461"/>
      <c r="B2141" s="462"/>
      <c r="C2141" s="13"/>
      <c r="D2141" s="463"/>
      <c r="E2141" s="463"/>
      <c r="F2141" s="464"/>
      <c r="G2141" s="464"/>
    </row>
    <row r="2142" spans="1:7" x14ac:dyDescent="0.3">
      <c r="A2142" s="461"/>
      <c r="B2142" s="462"/>
      <c r="C2142" s="13"/>
      <c r="D2142" s="463"/>
      <c r="E2142" s="463"/>
      <c r="F2142" s="464"/>
      <c r="G2142" s="464"/>
    </row>
    <row r="2143" spans="1:7" x14ac:dyDescent="0.3">
      <c r="A2143" s="461"/>
      <c r="B2143" s="462"/>
      <c r="C2143" s="13"/>
      <c r="D2143" s="463"/>
      <c r="E2143" s="463"/>
      <c r="F2143" s="464"/>
      <c r="G2143" s="464"/>
    </row>
    <row r="2144" spans="1:7" x14ac:dyDescent="0.3">
      <c r="A2144" s="461"/>
      <c r="B2144" s="462"/>
      <c r="C2144" s="13"/>
      <c r="D2144" s="463"/>
      <c r="E2144" s="463"/>
      <c r="F2144" s="464"/>
      <c r="G2144" s="464"/>
    </row>
    <row r="2145" spans="1:7" x14ac:dyDescent="0.3">
      <c r="A2145" s="461"/>
      <c r="B2145" s="462"/>
      <c r="C2145" s="13"/>
      <c r="D2145" s="463"/>
      <c r="E2145" s="463"/>
      <c r="F2145" s="464"/>
      <c r="G2145" s="464"/>
    </row>
    <row r="2146" spans="1:7" x14ac:dyDescent="0.3">
      <c r="A2146" s="461"/>
      <c r="B2146" s="462"/>
      <c r="C2146" s="13"/>
      <c r="D2146" s="463"/>
      <c r="E2146" s="463"/>
      <c r="F2146" s="464"/>
      <c r="G2146" s="464"/>
    </row>
    <row r="2147" spans="1:7" x14ac:dyDescent="0.3">
      <c r="A2147" s="461"/>
      <c r="B2147" s="462"/>
      <c r="C2147" s="13"/>
      <c r="D2147" s="463"/>
      <c r="E2147" s="463"/>
      <c r="F2147" s="464"/>
      <c r="G2147" s="464"/>
    </row>
    <row r="2148" spans="1:7" x14ac:dyDescent="0.3">
      <c r="A2148" s="461"/>
      <c r="B2148" s="462"/>
      <c r="C2148" s="13"/>
      <c r="D2148" s="463"/>
      <c r="E2148" s="463"/>
      <c r="F2148" s="464"/>
      <c r="G2148" s="464"/>
    </row>
    <row r="2149" spans="1:7" x14ac:dyDescent="0.3">
      <c r="A2149" s="461"/>
      <c r="B2149" s="462"/>
      <c r="C2149" s="13"/>
      <c r="D2149" s="463"/>
      <c r="E2149" s="463"/>
      <c r="F2149" s="464"/>
      <c r="G2149" s="464"/>
    </row>
    <row r="2150" spans="1:7" x14ac:dyDescent="0.3">
      <c r="A2150" s="461"/>
      <c r="B2150" s="462"/>
      <c r="C2150" s="13"/>
      <c r="D2150" s="463"/>
      <c r="E2150" s="463"/>
      <c r="F2150" s="464"/>
      <c r="G2150" s="464"/>
    </row>
    <row r="2151" spans="1:7" x14ac:dyDescent="0.3">
      <c r="A2151" s="461"/>
      <c r="B2151" s="462"/>
      <c r="C2151" s="13"/>
      <c r="D2151" s="463"/>
      <c r="E2151" s="463"/>
      <c r="F2151" s="464"/>
      <c r="G2151" s="464"/>
    </row>
    <row r="2152" spans="1:7" x14ac:dyDescent="0.3">
      <c r="A2152" s="461"/>
      <c r="B2152" s="462"/>
      <c r="C2152" s="13"/>
      <c r="D2152" s="463"/>
      <c r="E2152" s="463"/>
      <c r="F2152" s="464"/>
      <c r="G2152" s="464"/>
    </row>
    <row r="2153" spans="1:7" x14ac:dyDescent="0.3">
      <c r="A2153" s="461"/>
      <c r="B2153" s="462"/>
      <c r="C2153" s="13"/>
      <c r="D2153" s="463"/>
      <c r="E2153" s="463"/>
      <c r="F2153" s="464"/>
      <c r="G2153" s="464"/>
    </row>
    <row r="2154" spans="1:7" x14ac:dyDescent="0.3">
      <c r="A2154" s="461"/>
      <c r="B2154" s="462"/>
      <c r="C2154" s="13"/>
      <c r="D2154" s="463"/>
      <c r="E2154" s="463"/>
      <c r="F2154" s="464"/>
      <c r="G2154" s="464"/>
    </row>
    <row r="2155" spans="1:7" x14ac:dyDescent="0.3">
      <c r="A2155" s="461"/>
      <c r="B2155" s="462"/>
      <c r="C2155" s="13"/>
      <c r="D2155" s="463"/>
      <c r="E2155" s="463"/>
      <c r="F2155" s="464"/>
      <c r="G2155" s="464"/>
    </row>
    <row r="2156" spans="1:7" x14ac:dyDescent="0.3">
      <c r="A2156" s="461"/>
      <c r="B2156" s="462"/>
      <c r="C2156" s="13"/>
      <c r="D2156" s="463"/>
      <c r="E2156" s="463"/>
      <c r="F2156" s="464"/>
      <c r="G2156" s="464"/>
    </row>
    <row r="2157" spans="1:7" x14ac:dyDescent="0.3">
      <c r="A2157" s="461"/>
      <c r="B2157" s="462"/>
      <c r="C2157" s="13"/>
      <c r="D2157" s="463"/>
      <c r="E2157" s="463"/>
      <c r="F2157" s="464"/>
      <c r="G2157" s="464"/>
    </row>
    <row r="2158" spans="1:7" x14ac:dyDescent="0.3">
      <c r="A2158" s="461"/>
      <c r="B2158" s="462"/>
      <c r="C2158" s="13"/>
      <c r="D2158" s="463"/>
      <c r="E2158" s="463"/>
      <c r="F2158" s="464"/>
      <c r="G2158" s="464"/>
    </row>
    <row r="2159" spans="1:7" x14ac:dyDescent="0.3">
      <c r="A2159" s="461"/>
      <c r="B2159" s="462"/>
      <c r="C2159" s="13"/>
      <c r="D2159" s="463"/>
      <c r="E2159" s="463"/>
      <c r="F2159" s="464"/>
      <c r="G2159" s="464"/>
    </row>
    <row r="2160" spans="1:7" x14ac:dyDescent="0.3">
      <c r="A2160" s="461"/>
      <c r="B2160" s="462"/>
      <c r="C2160" s="13"/>
      <c r="D2160" s="463"/>
      <c r="E2160" s="463"/>
      <c r="F2160" s="464"/>
      <c r="G2160" s="464"/>
    </row>
    <row r="2161" spans="1:7" x14ac:dyDescent="0.3">
      <c r="A2161" s="461"/>
      <c r="B2161" s="462"/>
      <c r="C2161" s="13"/>
      <c r="D2161" s="463"/>
      <c r="E2161" s="463"/>
      <c r="F2161" s="464"/>
      <c r="G2161" s="464"/>
    </row>
    <row r="2162" spans="1:7" x14ac:dyDescent="0.3">
      <c r="A2162" s="461"/>
      <c r="B2162" s="462"/>
      <c r="C2162" s="13"/>
      <c r="D2162" s="463"/>
      <c r="E2162" s="463"/>
      <c r="F2162" s="464"/>
      <c r="G2162" s="464"/>
    </row>
    <row r="2163" spans="1:7" x14ac:dyDescent="0.3">
      <c r="A2163" s="461"/>
      <c r="B2163" s="462"/>
      <c r="C2163" s="13"/>
      <c r="D2163" s="463"/>
      <c r="E2163" s="463"/>
      <c r="F2163" s="464"/>
      <c r="G2163" s="464"/>
    </row>
    <row r="2164" spans="1:7" x14ac:dyDescent="0.3">
      <c r="A2164" s="461"/>
      <c r="B2164" s="462"/>
      <c r="C2164" s="13"/>
      <c r="D2164" s="463"/>
      <c r="E2164" s="463"/>
      <c r="F2164" s="464"/>
      <c r="G2164" s="464"/>
    </row>
    <row r="2165" spans="1:7" x14ac:dyDescent="0.3">
      <c r="A2165" s="461"/>
      <c r="B2165" s="462"/>
      <c r="C2165" s="13"/>
      <c r="D2165" s="463"/>
      <c r="E2165" s="463"/>
      <c r="F2165" s="464"/>
      <c r="G2165" s="464"/>
    </row>
    <row r="2166" spans="1:7" x14ac:dyDescent="0.3">
      <c r="A2166" s="461"/>
      <c r="B2166" s="462"/>
      <c r="C2166" s="13"/>
      <c r="D2166" s="463"/>
      <c r="E2166" s="463"/>
      <c r="F2166" s="464"/>
      <c r="G2166" s="464"/>
    </row>
    <row r="2167" spans="1:7" x14ac:dyDescent="0.3">
      <c r="A2167" s="461"/>
      <c r="B2167" s="462"/>
      <c r="C2167" s="13"/>
      <c r="D2167" s="463"/>
      <c r="E2167" s="463"/>
      <c r="F2167" s="464"/>
      <c r="G2167" s="464"/>
    </row>
    <row r="2168" spans="1:7" x14ac:dyDescent="0.3">
      <c r="A2168" s="461"/>
      <c r="B2168" s="462"/>
      <c r="C2168" s="13"/>
      <c r="D2168" s="463"/>
      <c r="E2168" s="463"/>
      <c r="F2168" s="464"/>
      <c r="G2168" s="464"/>
    </row>
    <row r="2169" spans="1:7" x14ac:dyDescent="0.3">
      <c r="A2169" s="461"/>
      <c r="B2169" s="462"/>
      <c r="C2169" s="13"/>
      <c r="D2169" s="463"/>
      <c r="E2169" s="463"/>
      <c r="F2169" s="464"/>
      <c r="G2169" s="464"/>
    </row>
    <row r="2170" spans="1:7" x14ac:dyDescent="0.3">
      <c r="A2170" s="461"/>
      <c r="B2170" s="462"/>
      <c r="C2170" s="13"/>
      <c r="D2170" s="463"/>
      <c r="E2170" s="463"/>
      <c r="F2170" s="464"/>
      <c r="G2170" s="464"/>
    </row>
    <row r="2171" spans="1:7" x14ac:dyDescent="0.3">
      <c r="A2171" s="461"/>
      <c r="B2171" s="462"/>
      <c r="C2171" s="13"/>
      <c r="D2171" s="463"/>
      <c r="E2171" s="463"/>
      <c r="F2171" s="464"/>
      <c r="G2171" s="464"/>
    </row>
    <row r="2172" spans="1:7" x14ac:dyDescent="0.3">
      <c r="A2172" s="461"/>
      <c r="B2172" s="462"/>
      <c r="C2172" s="13"/>
      <c r="D2172" s="463"/>
      <c r="E2172" s="463"/>
      <c r="F2172" s="464"/>
      <c r="G2172" s="464"/>
    </row>
    <row r="2173" spans="1:7" x14ac:dyDescent="0.3">
      <c r="A2173" s="461"/>
      <c r="B2173" s="462"/>
      <c r="C2173" s="13"/>
      <c r="D2173" s="463"/>
      <c r="E2173" s="463"/>
      <c r="F2173" s="464"/>
      <c r="G2173" s="464"/>
    </row>
    <row r="2174" spans="1:7" x14ac:dyDescent="0.3">
      <c r="A2174" s="461"/>
      <c r="B2174" s="462"/>
      <c r="C2174" s="13"/>
      <c r="D2174" s="463"/>
      <c r="E2174" s="463"/>
      <c r="F2174" s="464"/>
      <c r="G2174" s="464"/>
    </row>
    <row r="2175" spans="1:7" x14ac:dyDescent="0.3">
      <c r="A2175" s="461"/>
      <c r="B2175" s="462"/>
      <c r="C2175" s="13"/>
      <c r="D2175" s="463"/>
      <c r="E2175" s="463"/>
      <c r="F2175" s="464"/>
      <c r="G2175" s="464"/>
    </row>
    <row r="2176" spans="1:7" x14ac:dyDescent="0.3">
      <c r="A2176" s="461"/>
      <c r="B2176" s="462"/>
      <c r="C2176" s="13"/>
      <c r="D2176" s="463"/>
      <c r="E2176" s="463"/>
      <c r="F2176" s="464"/>
      <c r="G2176" s="464"/>
    </row>
    <row r="2177" spans="1:7" x14ac:dyDescent="0.3">
      <c r="A2177" s="461"/>
      <c r="B2177" s="462"/>
      <c r="C2177" s="13"/>
      <c r="D2177" s="463"/>
      <c r="E2177" s="463"/>
      <c r="F2177" s="464"/>
      <c r="G2177" s="464"/>
    </row>
    <row r="2178" spans="1:7" x14ac:dyDescent="0.3">
      <c r="A2178" s="461"/>
      <c r="B2178" s="462"/>
      <c r="C2178" s="13"/>
      <c r="D2178" s="463"/>
      <c r="E2178" s="463"/>
      <c r="F2178" s="464"/>
      <c r="G2178" s="464"/>
    </row>
    <row r="2179" spans="1:7" x14ac:dyDescent="0.3">
      <c r="A2179" s="461"/>
      <c r="B2179" s="462"/>
      <c r="C2179" s="13"/>
      <c r="D2179" s="463"/>
      <c r="E2179" s="463"/>
      <c r="F2179" s="464"/>
      <c r="G2179" s="464"/>
    </row>
    <row r="2180" spans="1:7" x14ac:dyDescent="0.3">
      <c r="A2180" s="461"/>
      <c r="B2180" s="462"/>
      <c r="C2180" s="13"/>
      <c r="D2180" s="463"/>
      <c r="E2180" s="463"/>
      <c r="F2180" s="464"/>
      <c r="G2180" s="464"/>
    </row>
    <row r="2181" spans="1:7" x14ac:dyDescent="0.3">
      <c r="A2181" s="461"/>
      <c r="B2181" s="462"/>
      <c r="C2181" s="13"/>
      <c r="D2181" s="463"/>
      <c r="E2181" s="463"/>
      <c r="F2181" s="464"/>
      <c r="G2181" s="464"/>
    </row>
    <row r="2182" spans="1:7" x14ac:dyDescent="0.3">
      <c r="A2182" s="461"/>
      <c r="B2182" s="462"/>
      <c r="C2182" s="13"/>
      <c r="D2182" s="463"/>
      <c r="E2182" s="463"/>
      <c r="F2182" s="464"/>
      <c r="G2182" s="464"/>
    </row>
    <row r="2183" spans="1:7" x14ac:dyDescent="0.3">
      <c r="A2183" s="461"/>
      <c r="B2183" s="462"/>
      <c r="C2183" s="13"/>
      <c r="D2183" s="463"/>
      <c r="E2183" s="463"/>
      <c r="F2183" s="464"/>
      <c r="G2183" s="464"/>
    </row>
    <row r="2184" spans="1:7" x14ac:dyDescent="0.3">
      <c r="A2184" s="461"/>
      <c r="B2184" s="462"/>
      <c r="C2184" s="13"/>
      <c r="D2184" s="463"/>
      <c r="E2184" s="463"/>
      <c r="F2184" s="464"/>
      <c r="G2184" s="464"/>
    </row>
    <row r="2185" spans="1:7" x14ac:dyDescent="0.3">
      <c r="A2185" s="461"/>
      <c r="B2185" s="462"/>
      <c r="C2185" s="13"/>
      <c r="D2185" s="463"/>
      <c r="E2185" s="463"/>
      <c r="F2185" s="464"/>
      <c r="G2185" s="464"/>
    </row>
    <row r="2186" spans="1:7" x14ac:dyDescent="0.3">
      <c r="A2186" s="461"/>
      <c r="B2186" s="462"/>
      <c r="C2186" s="13"/>
      <c r="D2186" s="463"/>
      <c r="E2186" s="463"/>
      <c r="F2186" s="464"/>
      <c r="G2186" s="464"/>
    </row>
    <row r="2187" spans="1:7" x14ac:dyDescent="0.3">
      <c r="A2187" s="461"/>
      <c r="B2187" s="462"/>
      <c r="C2187" s="13"/>
      <c r="D2187" s="463"/>
      <c r="E2187" s="463"/>
      <c r="F2187" s="464"/>
      <c r="G2187" s="464"/>
    </row>
    <row r="2188" spans="1:7" x14ac:dyDescent="0.3">
      <c r="A2188" s="461"/>
      <c r="B2188" s="462"/>
      <c r="C2188" s="13"/>
      <c r="D2188" s="463"/>
      <c r="E2188" s="463"/>
      <c r="F2188" s="464"/>
      <c r="G2188" s="464"/>
    </row>
    <row r="2189" spans="1:7" x14ac:dyDescent="0.3">
      <c r="A2189" s="461"/>
      <c r="B2189" s="462"/>
      <c r="C2189" s="13"/>
      <c r="D2189" s="463"/>
      <c r="E2189" s="463"/>
      <c r="F2189" s="464"/>
      <c r="G2189" s="464"/>
    </row>
    <row r="2190" spans="1:7" x14ac:dyDescent="0.3">
      <c r="A2190" s="461"/>
      <c r="B2190" s="462"/>
      <c r="C2190" s="13"/>
      <c r="D2190" s="463"/>
      <c r="E2190" s="463"/>
      <c r="F2190" s="464"/>
      <c r="G2190" s="464"/>
    </row>
    <row r="2191" spans="1:7" x14ac:dyDescent="0.3">
      <c r="A2191" s="461"/>
      <c r="B2191" s="462"/>
      <c r="C2191" s="13"/>
      <c r="D2191" s="463"/>
      <c r="E2191" s="463"/>
      <c r="F2191" s="464"/>
      <c r="G2191" s="464"/>
    </row>
    <row r="2192" spans="1:7" x14ac:dyDescent="0.3">
      <c r="A2192" s="461"/>
      <c r="B2192" s="462"/>
      <c r="C2192" s="13"/>
      <c r="D2192" s="463"/>
      <c r="E2192" s="463"/>
      <c r="F2192" s="464"/>
      <c r="G2192" s="464"/>
    </row>
    <row r="2193" spans="1:7" x14ac:dyDescent="0.3">
      <c r="A2193" s="461"/>
      <c r="B2193" s="462"/>
      <c r="C2193" s="13"/>
      <c r="D2193" s="463"/>
      <c r="E2193" s="463"/>
      <c r="F2193" s="464"/>
      <c r="G2193" s="464"/>
    </row>
    <row r="2194" spans="1:7" x14ac:dyDescent="0.3">
      <c r="A2194" s="461"/>
      <c r="B2194" s="462"/>
      <c r="C2194" s="13"/>
      <c r="D2194" s="463"/>
      <c r="E2194" s="463"/>
      <c r="F2194" s="464"/>
      <c r="G2194" s="464"/>
    </row>
    <row r="2195" spans="1:7" x14ac:dyDescent="0.3">
      <c r="A2195" s="461"/>
      <c r="B2195" s="462"/>
      <c r="C2195" s="13"/>
      <c r="D2195" s="463"/>
      <c r="E2195" s="463"/>
      <c r="F2195" s="464"/>
      <c r="G2195" s="464"/>
    </row>
    <row r="2196" spans="1:7" x14ac:dyDescent="0.3">
      <c r="A2196" s="461"/>
      <c r="B2196" s="462"/>
      <c r="C2196" s="13"/>
      <c r="D2196" s="463"/>
      <c r="E2196" s="463"/>
      <c r="F2196" s="464"/>
      <c r="G2196" s="464"/>
    </row>
    <row r="2197" spans="1:7" x14ac:dyDescent="0.3">
      <c r="A2197" s="461"/>
      <c r="B2197" s="462"/>
      <c r="C2197" s="13"/>
      <c r="D2197" s="463"/>
      <c r="E2197" s="463"/>
      <c r="F2197" s="464"/>
      <c r="G2197" s="464"/>
    </row>
    <row r="2198" spans="1:7" x14ac:dyDescent="0.3">
      <c r="A2198" s="461"/>
      <c r="B2198" s="462"/>
      <c r="C2198" s="13"/>
      <c r="D2198" s="463"/>
      <c r="E2198" s="463"/>
      <c r="F2198" s="464"/>
      <c r="G2198" s="464"/>
    </row>
    <row r="2199" spans="1:7" x14ac:dyDescent="0.3">
      <c r="A2199" s="461"/>
      <c r="B2199" s="462"/>
      <c r="C2199" s="13"/>
      <c r="D2199" s="463"/>
      <c r="E2199" s="463"/>
      <c r="F2199" s="464"/>
      <c r="G2199" s="464"/>
    </row>
    <row r="2200" spans="1:7" x14ac:dyDescent="0.3">
      <c r="A2200" s="461"/>
      <c r="B2200" s="462"/>
      <c r="C2200" s="13"/>
      <c r="D2200" s="463"/>
      <c r="E2200" s="463"/>
      <c r="F2200" s="464"/>
      <c r="G2200" s="464"/>
    </row>
    <row r="2201" spans="1:7" x14ac:dyDescent="0.3">
      <c r="A2201" s="461"/>
      <c r="B2201" s="462"/>
      <c r="C2201" s="13"/>
      <c r="D2201" s="463"/>
      <c r="E2201" s="463"/>
      <c r="F2201" s="464"/>
      <c r="G2201" s="464"/>
    </row>
    <row r="2202" spans="1:7" x14ac:dyDescent="0.3">
      <c r="A2202" s="461"/>
      <c r="B2202" s="462"/>
      <c r="C2202" s="13"/>
      <c r="D2202" s="463"/>
      <c r="E2202" s="463"/>
      <c r="F2202" s="464"/>
      <c r="G2202" s="464"/>
    </row>
    <row r="2203" spans="1:7" x14ac:dyDescent="0.3">
      <c r="A2203" s="461"/>
      <c r="B2203" s="462"/>
      <c r="C2203" s="13"/>
      <c r="D2203" s="463"/>
      <c r="E2203" s="463"/>
      <c r="F2203" s="464"/>
      <c r="G2203" s="464"/>
    </row>
    <row r="2204" spans="1:7" x14ac:dyDescent="0.3">
      <c r="A2204" s="461"/>
      <c r="B2204" s="462"/>
      <c r="C2204" s="13"/>
      <c r="D2204" s="463"/>
      <c r="E2204" s="463"/>
      <c r="F2204" s="464"/>
      <c r="G2204" s="464"/>
    </row>
    <row r="2205" spans="1:7" x14ac:dyDescent="0.3">
      <c r="A2205" s="461"/>
      <c r="B2205" s="462"/>
      <c r="C2205" s="13"/>
      <c r="D2205" s="463"/>
      <c r="E2205" s="463"/>
      <c r="F2205" s="464"/>
      <c r="G2205" s="464"/>
    </row>
    <row r="2206" spans="1:7" x14ac:dyDescent="0.3">
      <c r="A2206" s="461"/>
      <c r="B2206" s="462"/>
      <c r="C2206" s="13"/>
      <c r="D2206" s="463"/>
      <c r="E2206" s="463"/>
      <c r="F2206" s="464"/>
      <c r="G2206" s="464"/>
    </row>
    <row r="2207" spans="1:7" x14ac:dyDescent="0.3">
      <c r="A2207" s="461"/>
      <c r="B2207" s="462"/>
      <c r="C2207" s="13"/>
      <c r="D2207" s="463"/>
      <c r="E2207" s="463"/>
      <c r="F2207" s="464"/>
      <c r="G2207" s="464"/>
    </row>
    <row r="2208" spans="1:7" x14ac:dyDescent="0.3">
      <c r="A2208" s="461"/>
      <c r="B2208" s="462"/>
      <c r="C2208" s="13"/>
      <c r="D2208" s="463"/>
      <c r="E2208" s="463"/>
      <c r="F2208" s="464"/>
      <c r="G2208" s="464"/>
    </row>
    <row r="2209" spans="1:7" x14ac:dyDescent="0.3">
      <c r="A2209" s="461"/>
      <c r="B2209" s="462"/>
      <c r="C2209" s="13"/>
      <c r="D2209" s="463"/>
      <c r="E2209" s="463"/>
      <c r="F2209" s="464"/>
      <c r="G2209" s="464"/>
    </row>
    <row r="2210" spans="1:7" x14ac:dyDescent="0.3">
      <c r="A2210" s="461"/>
      <c r="B2210" s="462"/>
      <c r="C2210" s="13"/>
      <c r="D2210" s="463"/>
      <c r="E2210" s="463"/>
      <c r="F2210" s="464"/>
      <c r="G2210" s="464"/>
    </row>
    <row r="2211" spans="1:7" x14ac:dyDescent="0.3">
      <c r="A2211" s="461"/>
      <c r="B2211" s="462"/>
      <c r="C2211" s="13"/>
      <c r="D2211" s="463"/>
      <c r="E2211" s="463"/>
      <c r="F2211" s="464"/>
      <c r="G2211" s="464"/>
    </row>
    <row r="2212" spans="1:7" x14ac:dyDescent="0.3">
      <c r="A2212" s="461"/>
      <c r="B2212" s="462"/>
      <c r="C2212" s="13"/>
      <c r="D2212" s="463"/>
      <c r="E2212" s="463"/>
      <c r="F2212" s="464"/>
      <c r="G2212" s="464"/>
    </row>
    <row r="2213" spans="1:7" x14ac:dyDescent="0.3">
      <c r="A2213" s="461"/>
      <c r="B2213" s="462"/>
      <c r="C2213" s="13"/>
      <c r="D2213" s="463"/>
      <c r="E2213" s="463"/>
      <c r="F2213" s="464"/>
      <c r="G2213" s="464"/>
    </row>
    <row r="2214" spans="1:7" x14ac:dyDescent="0.3">
      <c r="A2214" s="461"/>
      <c r="B2214" s="462"/>
      <c r="C2214" s="13"/>
      <c r="D2214" s="463"/>
      <c r="E2214" s="463"/>
      <c r="F2214" s="464"/>
      <c r="G2214" s="464"/>
    </row>
    <row r="2215" spans="1:7" x14ac:dyDescent="0.3">
      <c r="A2215" s="461"/>
      <c r="B2215" s="462"/>
      <c r="C2215" s="13"/>
      <c r="D2215" s="463"/>
      <c r="E2215" s="463"/>
      <c r="F2215" s="464"/>
      <c r="G2215" s="464"/>
    </row>
    <row r="2216" spans="1:7" x14ac:dyDescent="0.3">
      <c r="A2216" s="461"/>
      <c r="B2216" s="462"/>
      <c r="C2216" s="13"/>
      <c r="D2216" s="463"/>
      <c r="E2216" s="463"/>
      <c r="F2216" s="464"/>
      <c r="G2216" s="464"/>
    </row>
    <row r="2217" spans="1:7" x14ac:dyDescent="0.3">
      <c r="A2217" s="461"/>
      <c r="B2217" s="462"/>
      <c r="C2217" s="13"/>
      <c r="D2217" s="463"/>
      <c r="E2217" s="463"/>
      <c r="F2217" s="464"/>
      <c r="G2217" s="464"/>
    </row>
    <row r="2218" spans="1:7" x14ac:dyDescent="0.3">
      <c r="A2218" s="461"/>
      <c r="B2218" s="462"/>
      <c r="C2218" s="13"/>
      <c r="D2218" s="463"/>
      <c r="E2218" s="463"/>
      <c r="F2218" s="464"/>
      <c r="G2218" s="464"/>
    </row>
    <row r="2219" spans="1:7" x14ac:dyDescent="0.3">
      <c r="A2219" s="461"/>
      <c r="B2219" s="462"/>
      <c r="C2219" s="13"/>
      <c r="D2219" s="463"/>
      <c r="E2219" s="463"/>
      <c r="F2219" s="464"/>
      <c r="G2219" s="464"/>
    </row>
    <row r="2220" spans="1:7" x14ac:dyDescent="0.3">
      <c r="A2220" s="461"/>
      <c r="B2220" s="462"/>
      <c r="C2220" s="13"/>
      <c r="D2220" s="463"/>
      <c r="E2220" s="463"/>
      <c r="F2220" s="464"/>
      <c r="G2220" s="464"/>
    </row>
    <row r="2221" spans="1:7" x14ac:dyDescent="0.3">
      <c r="A2221" s="461"/>
      <c r="B2221" s="462"/>
      <c r="C2221" s="13"/>
      <c r="D2221" s="463"/>
      <c r="E2221" s="463"/>
      <c r="F2221" s="464"/>
      <c r="G2221" s="464"/>
    </row>
    <row r="2222" spans="1:7" x14ac:dyDescent="0.3">
      <c r="A2222" s="461"/>
      <c r="B2222" s="462"/>
      <c r="C2222" s="13"/>
      <c r="D2222" s="463"/>
      <c r="E2222" s="463"/>
      <c r="F2222" s="464"/>
      <c r="G2222" s="464"/>
    </row>
    <row r="2223" spans="1:7" x14ac:dyDescent="0.3">
      <c r="A2223" s="461"/>
      <c r="B2223" s="462"/>
      <c r="C2223" s="13"/>
      <c r="D2223" s="463"/>
      <c r="E2223" s="463"/>
      <c r="F2223" s="464"/>
      <c r="G2223" s="464"/>
    </row>
    <row r="2224" spans="1:7" x14ac:dyDescent="0.3">
      <c r="A2224" s="461"/>
      <c r="B2224" s="462"/>
      <c r="C2224" s="13"/>
      <c r="D2224" s="463"/>
      <c r="E2224" s="463"/>
      <c r="F2224" s="464"/>
      <c r="G2224" s="464"/>
    </row>
    <row r="2225" spans="1:7" x14ac:dyDescent="0.3">
      <c r="A2225" s="461"/>
      <c r="B2225" s="462"/>
      <c r="C2225" s="13"/>
      <c r="D2225" s="463"/>
      <c r="E2225" s="463"/>
      <c r="F2225" s="464"/>
      <c r="G2225" s="464"/>
    </row>
    <row r="2226" spans="1:7" x14ac:dyDescent="0.3">
      <c r="A2226" s="461"/>
      <c r="B2226" s="462"/>
      <c r="C2226" s="13"/>
      <c r="D2226" s="463"/>
      <c r="E2226" s="463"/>
      <c r="F2226" s="464"/>
      <c r="G2226" s="464"/>
    </row>
    <row r="2227" spans="1:7" x14ac:dyDescent="0.3">
      <c r="A2227" s="461"/>
      <c r="B2227" s="462"/>
      <c r="C2227" s="13"/>
      <c r="D2227" s="463"/>
      <c r="E2227" s="463"/>
      <c r="F2227" s="464"/>
      <c r="G2227" s="464"/>
    </row>
    <row r="2228" spans="1:7" x14ac:dyDescent="0.3">
      <c r="A2228" s="461"/>
      <c r="B2228" s="462"/>
      <c r="C2228" s="13"/>
      <c r="D2228" s="463"/>
      <c r="E2228" s="463"/>
      <c r="F2228" s="464"/>
      <c r="G2228" s="464"/>
    </row>
    <row r="2229" spans="1:7" x14ac:dyDescent="0.3">
      <c r="A2229" s="461"/>
      <c r="B2229" s="462"/>
      <c r="C2229" s="13"/>
      <c r="D2229" s="463"/>
      <c r="E2229" s="463"/>
      <c r="F2229" s="464"/>
      <c r="G2229" s="464"/>
    </row>
    <row r="2230" spans="1:7" x14ac:dyDescent="0.3">
      <c r="A2230" s="461"/>
      <c r="B2230" s="462"/>
      <c r="C2230" s="13"/>
      <c r="D2230" s="463"/>
      <c r="E2230" s="463"/>
      <c r="F2230" s="464"/>
      <c r="G2230" s="464"/>
    </row>
    <row r="2231" spans="1:7" x14ac:dyDescent="0.3">
      <c r="A2231" s="461"/>
      <c r="B2231" s="462"/>
      <c r="C2231" s="13"/>
      <c r="D2231" s="463"/>
      <c r="E2231" s="463"/>
      <c r="F2231" s="464"/>
      <c r="G2231" s="464"/>
    </row>
    <row r="2232" spans="1:7" x14ac:dyDescent="0.3">
      <c r="A2232" s="461"/>
      <c r="B2232" s="462"/>
      <c r="C2232" s="13"/>
      <c r="D2232" s="463"/>
      <c r="E2232" s="463"/>
      <c r="F2232" s="464"/>
      <c r="G2232" s="464"/>
    </row>
    <row r="2233" spans="1:7" x14ac:dyDescent="0.3">
      <c r="A2233" s="461"/>
      <c r="B2233" s="462"/>
      <c r="C2233" s="13"/>
      <c r="D2233" s="463"/>
      <c r="E2233" s="463"/>
      <c r="F2233" s="464"/>
      <c r="G2233" s="464"/>
    </row>
    <row r="2234" spans="1:7" x14ac:dyDescent="0.3">
      <c r="A2234" s="461"/>
      <c r="B2234" s="462"/>
      <c r="C2234" s="13"/>
      <c r="D2234" s="463"/>
      <c r="E2234" s="463"/>
      <c r="F2234" s="464"/>
      <c r="G2234" s="464"/>
    </row>
    <row r="2235" spans="1:7" x14ac:dyDescent="0.3">
      <c r="A2235" s="461"/>
      <c r="B2235" s="462"/>
      <c r="C2235" s="13"/>
      <c r="D2235" s="463"/>
      <c r="E2235" s="463"/>
      <c r="F2235" s="464"/>
      <c r="G2235" s="464"/>
    </row>
    <row r="2236" spans="1:7" x14ac:dyDescent="0.3">
      <c r="A2236" s="461"/>
      <c r="B2236" s="462"/>
      <c r="C2236" s="13"/>
      <c r="D2236" s="463"/>
      <c r="E2236" s="463"/>
      <c r="F2236" s="464"/>
      <c r="G2236" s="464"/>
    </row>
    <row r="2237" spans="1:7" x14ac:dyDescent="0.3">
      <c r="A2237" s="461"/>
      <c r="B2237" s="462"/>
      <c r="C2237" s="13"/>
      <c r="D2237" s="463"/>
      <c r="E2237" s="463"/>
      <c r="F2237" s="464"/>
      <c r="G2237" s="464"/>
    </row>
    <row r="2238" spans="1:7" x14ac:dyDescent="0.3">
      <c r="A2238" s="461"/>
      <c r="B2238" s="462"/>
      <c r="C2238" s="13"/>
      <c r="D2238" s="463"/>
      <c r="E2238" s="463"/>
      <c r="F2238" s="464"/>
      <c r="G2238" s="464"/>
    </row>
    <row r="2239" spans="1:7" x14ac:dyDescent="0.3">
      <c r="A2239" s="461"/>
      <c r="B2239" s="462"/>
      <c r="C2239" s="13"/>
      <c r="D2239" s="463"/>
      <c r="E2239" s="463"/>
      <c r="F2239" s="464"/>
      <c r="G2239" s="464"/>
    </row>
    <row r="2240" spans="1:7" x14ac:dyDescent="0.3">
      <c r="A2240" s="461"/>
      <c r="B2240" s="462"/>
      <c r="C2240" s="13"/>
      <c r="D2240" s="463"/>
      <c r="E2240" s="463"/>
      <c r="F2240" s="464"/>
      <c r="G2240" s="464"/>
    </row>
    <row r="2241" spans="1:7" x14ac:dyDescent="0.3">
      <c r="A2241" s="461"/>
      <c r="B2241" s="462"/>
      <c r="C2241" s="13"/>
      <c r="D2241" s="463"/>
      <c r="E2241" s="463"/>
      <c r="F2241" s="464"/>
      <c r="G2241" s="464"/>
    </row>
    <row r="2242" spans="1:7" x14ac:dyDescent="0.3">
      <c r="A2242" s="461"/>
      <c r="B2242" s="462"/>
      <c r="C2242" s="13"/>
      <c r="D2242" s="463"/>
      <c r="E2242" s="463"/>
      <c r="F2242" s="464"/>
      <c r="G2242" s="464"/>
    </row>
    <row r="2243" spans="1:7" x14ac:dyDescent="0.3">
      <c r="A2243" s="461"/>
      <c r="B2243" s="462"/>
      <c r="C2243" s="13"/>
      <c r="D2243" s="463"/>
      <c r="E2243" s="463"/>
      <c r="F2243" s="464"/>
      <c r="G2243" s="464"/>
    </row>
    <row r="2244" spans="1:7" x14ac:dyDescent="0.3">
      <c r="A2244" s="461"/>
      <c r="B2244" s="462"/>
      <c r="C2244" s="13"/>
      <c r="D2244" s="463"/>
      <c r="E2244" s="463"/>
      <c r="F2244" s="464"/>
      <c r="G2244" s="464"/>
    </row>
    <row r="2245" spans="1:7" x14ac:dyDescent="0.3">
      <c r="A2245" s="461"/>
      <c r="B2245" s="462"/>
      <c r="C2245" s="13"/>
      <c r="D2245" s="463"/>
      <c r="E2245" s="463"/>
      <c r="F2245" s="464"/>
      <c r="G2245" s="464"/>
    </row>
    <row r="2246" spans="1:7" x14ac:dyDescent="0.3">
      <c r="A2246" s="461"/>
      <c r="B2246" s="462"/>
      <c r="C2246" s="13"/>
      <c r="D2246" s="463"/>
      <c r="E2246" s="463"/>
      <c r="F2246" s="464"/>
      <c r="G2246" s="464"/>
    </row>
    <row r="2247" spans="1:7" x14ac:dyDescent="0.3">
      <c r="A2247" s="461"/>
      <c r="B2247" s="462"/>
      <c r="C2247" s="13"/>
      <c r="D2247" s="463"/>
      <c r="E2247" s="463"/>
      <c r="F2247" s="464"/>
      <c r="G2247" s="464"/>
    </row>
    <row r="2248" spans="1:7" x14ac:dyDescent="0.3">
      <c r="A2248" s="461"/>
      <c r="B2248" s="462"/>
      <c r="C2248" s="13"/>
      <c r="D2248" s="463"/>
      <c r="E2248" s="463"/>
      <c r="F2248" s="464"/>
      <c r="G2248" s="464"/>
    </row>
    <row r="2249" spans="1:7" x14ac:dyDescent="0.3">
      <c r="A2249" s="461"/>
      <c r="B2249" s="462"/>
      <c r="C2249" s="13"/>
      <c r="D2249" s="463"/>
      <c r="E2249" s="463"/>
      <c r="F2249" s="464"/>
      <c r="G2249" s="464"/>
    </row>
    <row r="2250" spans="1:7" x14ac:dyDescent="0.3">
      <c r="A2250" s="461"/>
      <c r="B2250" s="462"/>
      <c r="C2250" s="13"/>
      <c r="D2250" s="463"/>
      <c r="E2250" s="463"/>
      <c r="F2250" s="464"/>
      <c r="G2250" s="464"/>
    </row>
    <row r="2251" spans="1:7" x14ac:dyDescent="0.3">
      <c r="A2251" s="461"/>
      <c r="B2251" s="462"/>
      <c r="C2251" s="13"/>
      <c r="D2251" s="463"/>
      <c r="E2251" s="463"/>
      <c r="F2251" s="464"/>
      <c r="G2251" s="464"/>
    </row>
    <row r="2252" spans="1:7" x14ac:dyDescent="0.3">
      <c r="A2252" s="461"/>
      <c r="B2252" s="462"/>
      <c r="C2252" s="13"/>
      <c r="D2252" s="463"/>
      <c r="E2252" s="463"/>
      <c r="F2252" s="464"/>
      <c r="G2252" s="464"/>
    </row>
    <row r="2253" spans="1:7" x14ac:dyDescent="0.3">
      <c r="A2253" s="461"/>
      <c r="B2253" s="462"/>
      <c r="C2253" s="13"/>
      <c r="D2253" s="463"/>
      <c r="E2253" s="463"/>
      <c r="F2253" s="464"/>
      <c r="G2253" s="464"/>
    </row>
    <row r="2254" spans="1:7" x14ac:dyDescent="0.3">
      <c r="A2254" s="461"/>
      <c r="B2254" s="462"/>
      <c r="C2254" s="13"/>
      <c r="D2254" s="463"/>
      <c r="E2254" s="463"/>
      <c r="F2254" s="464"/>
      <c r="G2254" s="464"/>
    </row>
    <row r="2255" spans="1:7" x14ac:dyDescent="0.3">
      <c r="A2255" s="461"/>
      <c r="B2255" s="462"/>
      <c r="C2255" s="13"/>
      <c r="D2255" s="463"/>
      <c r="E2255" s="463"/>
      <c r="F2255" s="464"/>
      <c r="G2255" s="464"/>
    </row>
    <row r="2256" spans="1:7" x14ac:dyDescent="0.3">
      <c r="A2256" s="461"/>
      <c r="B2256" s="462"/>
      <c r="C2256" s="13"/>
      <c r="D2256" s="463"/>
      <c r="E2256" s="463"/>
      <c r="F2256" s="464"/>
      <c r="G2256" s="464"/>
    </row>
    <row r="2257" spans="1:7" x14ac:dyDescent="0.3">
      <c r="A2257" s="461"/>
      <c r="B2257" s="462"/>
      <c r="C2257" s="13"/>
      <c r="D2257" s="463"/>
      <c r="E2257" s="463"/>
      <c r="F2257" s="464"/>
      <c r="G2257" s="464"/>
    </row>
    <row r="2258" spans="1:7" x14ac:dyDescent="0.3">
      <c r="A2258" s="461"/>
      <c r="B2258" s="462"/>
      <c r="C2258" s="13"/>
      <c r="D2258" s="463"/>
      <c r="E2258" s="463"/>
      <c r="F2258" s="464"/>
      <c r="G2258" s="464"/>
    </row>
    <row r="2259" spans="1:7" x14ac:dyDescent="0.3">
      <c r="A2259" s="461"/>
      <c r="B2259" s="462"/>
      <c r="C2259" s="13"/>
      <c r="D2259" s="463"/>
      <c r="E2259" s="463"/>
      <c r="F2259" s="464"/>
      <c r="G2259" s="464"/>
    </row>
    <row r="2260" spans="1:7" x14ac:dyDescent="0.3">
      <c r="A2260" s="461"/>
      <c r="B2260" s="462"/>
      <c r="C2260" s="13"/>
      <c r="D2260" s="463"/>
      <c r="E2260" s="463"/>
      <c r="F2260" s="464"/>
      <c r="G2260" s="464"/>
    </row>
    <row r="2261" spans="1:7" x14ac:dyDescent="0.3">
      <c r="A2261" s="461"/>
      <c r="B2261" s="462"/>
      <c r="C2261" s="13"/>
      <c r="D2261" s="463"/>
      <c r="E2261" s="463"/>
      <c r="F2261" s="464"/>
      <c r="G2261" s="464"/>
    </row>
    <row r="2262" spans="1:7" x14ac:dyDescent="0.3">
      <c r="A2262" s="461"/>
      <c r="B2262" s="462"/>
      <c r="C2262" s="13"/>
      <c r="D2262" s="463"/>
      <c r="E2262" s="463"/>
      <c r="F2262" s="464"/>
      <c r="G2262" s="464"/>
    </row>
    <row r="2263" spans="1:7" x14ac:dyDescent="0.3">
      <c r="A2263" s="461"/>
      <c r="B2263" s="462"/>
      <c r="C2263" s="13"/>
      <c r="D2263" s="463"/>
      <c r="E2263" s="463"/>
      <c r="F2263" s="464"/>
      <c r="G2263" s="464"/>
    </row>
    <row r="2264" spans="1:7" x14ac:dyDescent="0.3">
      <c r="A2264" s="461"/>
      <c r="B2264" s="462"/>
      <c r="C2264" s="13"/>
      <c r="D2264" s="463"/>
      <c r="E2264" s="463"/>
      <c r="F2264" s="464"/>
      <c r="G2264" s="464"/>
    </row>
    <row r="2265" spans="1:7" x14ac:dyDescent="0.3">
      <c r="A2265" s="461"/>
      <c r="B2265" s="462"/>
      <c r="C2265" s="13"/>
      <c r="D2265" s="463"/>
      <c r="E2265" s="463"/>
      <c r="F2265" s="464"/>
      <c r="G2265" s="464"/>
    </row>
    <row r="2266" spans="1:7" x14ac:dyDescent="0.3">
      <c r="A2266" s="461"/>
      <c r="B2266" s="462"/>
      <c r="C2266" s="13"/>
      <c r="D2266" s="463"/>
      <c r="E2266" s="463"/>
      <c r="F2266" s="464"/>
      <c r="G2266" s="464"/>
    </row>
    <row r="2267" spans="1:7" x14ac:dyDescent="0.3">
      <c r="A2267" s="461"/>
      <c r="B2267" s="462"/>
      <c r="C2267" s="13"/>
      <c r="D2267" s="463"/>
      <c r="E2267" s="463"/>
      <c r="F2267" s="464"/>
      <c r="G2267" s="464"/>
    </row>
    <row r="2268" spans="1:7" x14ac:dyDescent="0.3">
      <c r="A2268" s="461"/>
      <c r="B2268" s="462"/>
      <c r="C2268" s="13"/>
      <c r="D2268" s="463"/>
      <c r="E2268" s="463"/>
      <c r="F2268" s="464"/>
      <c r="G2268" s="464"/>
    </row>
    <row r="2269" spans="1:7" x14ac:dyDescent="0.3">
      <c r="A2269" s="461"/>
      <c r="B2269" s="462"/>
      <c r="C2269" s="13"/>
      <c r="D2269" s="463"/>
      <c r="E2269" s="463"/>
      <c r="F2269" s="464"/>
      <c r="G2269" s="464"/>
    </row>
    <row r="2270" spans="1:7" x14ac:dyDescent="0.3">
      <c r="A2270" s="461"/>
      <c r="B2270" s="462"/>
      <c r="C2270" s="13"/>
      <c r="D2270" s="463"/>
      <c r="E2270" s="463"/>
      <c r="F2270" s="464"/>
      <c r="G2270" s="464"/>
    </row>
    <row r="2271" spans="1:7" x14ac:dyDescent="0.3">
      <c r="A2271" s="461"/>
      <c r="B2271" s="462"/>
      <c r="C2271" s="13"/>
      <c r="D2271" s="463"/>
      <c r="E2271" s="463"/>
      <c r="F2271" s="464"/>
      <c r="G2271" s="464"/>
    </row>
    <row r="2272" spans="1:7" x14ac:dyDescent="0.3">
      <c r="A2272" s="461"/>
      <c r="B2272" s="462"/>
      <c r="C2272" s="13"/>
      <c r="D2272" s="463"/>
      <c r="E2272" s="463"/>
      <c r="F2272" s="464"/>
      <c r="G2272" s="464"/>
    </row>
    <row r="2273" spans="1:7" x14ac:dyDescent="0.3">
      <c r="A2273" s="461"/>
      <c r="B2273" s="462"/>
      <c r="C2273" s="13"/>
      <c r="D2273" s="463"/>
      <c r="E2273" s="463"/>
      <c r="F2273" s="464"/>
      <c r="G2273" s="464"/>
    </row>
    <row r="2274" spans="1:7" x14ac:dyDescent="0.3">
      <c r="A2274" s="461"/>
      <c r="B2274" s="462"/>
      <c r="C2274" s="13"/>
      <c r="D2274" s="463"/>
      <c r="E2274" s="463"/>
      <c r="F2274" s="464"/>
      <c r="G2274" s="464"/>
    </row>
    <row r="2275" spans="1:7" x14ac:dyDescent="0.3">
      <c r="A2275" s="461"/>
      <c r="B2275" s="462"/>
      <c r="C2275" s="13"/>
      <c r="D2275" s="463"/>
      <c r="E2275" s="463"/>
      <c r="F2275" s="464"/>
      <c r="G2275" s="464"/>
    </row>
    <row r="2276" spans="1:7" x14ac:dyDescent="0.3">
      <c r="A2276" s="461"/>
      <c r="B2276" s="462"/>
      <c r="C2276" s="13"/>
      <c r="D2276" s="463"/>
      <c r="E2276" s="463"/>
      <c r="F2276" s="464"/>
      <c r="G2276" s="464"/>
    </row>
    <row r="2277" spans="1:7" x14ac:dyDescent="0.3">
      <c r="A2277" s="461"/>
      <c r="B2277" s="462"/>
      <c r="C2277" s="13"/>
      <c r="D2277" s="463"/>
      <c r="E2277" s="463"/>
      <c r="F2277" s="464"/>
      <c r="G2277" s="464"/>
    </row>
    <row r="2278" spans="1:7" x14ac:dyDescent="0.3">
      <c r="A2278" s="461"/>
      <c r="B2278" s="462"/>
      <c r="C2278" s="13"/>
      <c r="D2278" s="463"/>
      <c r="E2278" s="463"/>
      <c r="F2278" s="464"/>
      <c r="G2278" s="464"/>
    </row>
    <row r="2279" spans="1:7" x14ac:dyDescent="0.3">
      <c r="A2279" s="461"/>
      <c r="B2279" s="462"/>
      <c r="C2279" s="13"/>
      <c r="D2279" s="463"/>
      <c r="E2279" s="463"/>
      <c r="F2279" s="464"/>
      <c r="G2279" s="464"/>
    </row>
    <row r="2280" spans="1:7" x14ac:dyDescent="0.3">
      <c r="A2280" s="461"/>
      <c r="B2280" s="462"/>
      <c r="C2280" s="13"/>
      <c r="D2280" s="463"/>
      <c r="E2280" s="463"/>
      <c r="F2280" s="464"/>
      <c r="G2280" s="464"/>
    </row>
    <row r="2281" spans="1:7" x14ac:dyDescent="0.3">
      <c r="A2281" s="461"/>
      <c r="B2281" s="462"/>
      <c r="C2281" s="13"/>
      <c r="D2281" s="463"/>
      <c r="E2281" s="463"/>
      <c r="F2281" s="464"/>
      <c r="G2281" s="464"/>
    </row>
    <row r="2282" spans="1:7" x14ac:dyDescent="0.3">
      <c r="A2282" s="461"/>
      <c r="B2282" s="462"/>
      <c r="C2282" s="13"/>
      <c r="D2282" s="463"/>
      <c r="E2282" s="463"/>
      <c r="F2282" s="464"/>
      <c r="G2282" s="464"/>
    </row>
    <row r="2283" spans="1:7" x14ac:dyDescent="0.3">
      <c r="A2283" s="461"/>
      <c r="B2283" s="462"/>
      <c r="C2283" s="13"/>
      <c r="D2283" s="463"/>
      <c r="E2283" s="463"/>
      <c r="F2283" s="464"/>
      <c r="G2283" s="464"/>
    </row>
    <row r="2284" spans="1:7" x14ac:dyDescent="0.3">
      <c r="A2284" s="461"/>
      <c r="B2284" s="462"/>
      <c r="C2284" s="13"/>
      <c r="D2284" s="463"/>
      <c r="E2284" s="463"/>
      <c r="F2284" s="464"/>
      <c r="G2284" s="464"/>
    </row>
    <row r="2285" spans="1:7" x14ac:dyDescent="0.3">
      <c r="A2285" s="461"/>
      <c r="B2285" s="462"/>
      <c r="C2285" s="13"/>
      <c r="D2285" s="463"/>
      <c r="E2285" s="463"/>
      <c r="F2285" s="464"/>
      <c r="G2285" s="464"/>
    </row>
    <row r="2286" spans="1:7" x14ac:dyDescent="0.3">
      <c r="A2286" s="461"/>
      <c r="B2286" s="462"/>
      <c r="C2286" s="13"/>
      <c r="D2286" s="463"/>
      <c r="E2286" s="463"/>
      <c r="F2286" s="464"/>
      <c r="G2286" s="464"/>
    </row>
    <row r="2287" spans="1:7" x14ac:dyDescent="0.3">
      <c r="A2287" s="461"/>
      <c r="B2287" s="462"/>
      <c r="C2287" s="13"/>
      <c r="D2287" s="463"/>
      <c r="E2287" s="463"/>
      <c r="F2287" s="464"/>
      <c r="G2287" s="464"/>
    </row>
    <row r="2288" spans="1:7" x14ac:dyDescent="0.3">
      <c r="A2288" s="461"/>
      <c r="B2288" s="462"/>
      <c r="C2288" s="13"/>
      <c r="D2288" s="463"/>
      <c r="E2288" s="463"/>
      <c r="F2288" s="464"/>
      <c r="G2288" s="464"/>
    </row>
    <row r="2289" spans="1:7" x14ac:dyDescent="0.3">
      <c r="A2289" s="461"/>
      <c r="B2289" s="462"/>
      <c r="C2289" s="13"/>
      <c r="D2289" s="463"/>
      <c r="E2289" s="463"/>
      <c r="F2289" s="464"/>
      <c r="G2289" s="464"/>
    </row>
    <row r="2290" spans="1:7" x14ac:dyDescent="0.3">
      <c r="A2290" s="461"/>
      <c r="B2290" s="462"/>
      <c r="C2290" s="13"/>
      <c r="D2290" s="463"/>
      <c r="E2290" s="463"/>
      <c r="F2290" s="464"/>
      <c r="G2290" s="464"/>
    </row>
    <row r="2291" spans="1:7" x14ac:dyDescent="0.3">
      <c r="A2291" s="461"/>
      <c r="B2291" s="462"/>
      <c r="C2291" s="13"/>
      <c r="D2291" s="463"/>
      <c r="E2291" s="463"/>
      <c r="F2291" s="464"/>
      <c r="G2291" s="464"/>
    </row>
    <row r="2292" spans="1:7" x14ac:dyDescent="0.3">
      <c r="A2292" s="461"/>
      <c r="B2292" s="462"/>
      <c r="C2292" s="13"/>
      <c r="D2292" s="463"/>
      <c r="E2292" s="463"/>
      <c r="F2292" s="464"/>
      <c r="G2292" s="464"/>
    </row>
    <row r="2293" spans="1:7" x14ac:dyDescent="0.3">
      <c r="A2293" s="461"/>
      <c r="B2293" s="462"/>
      <c r="C2293" s="13"/>
      <c r="D2293" s="463"/>
      <c r="E2293" s="463"/>
      <c r="F2293" s="464"/>
      <c r="G2293" s="464"/>
    </row>
    <row r="2294" spans="1:7" x14ac:dyDescent="0.3">
      <c r="A2294" s="461"/>
      <c r="B2294" s="462"/>
      <c r="C2294" s="13"/>
      <c r="D2294" s="463"/>
      <c r="E2294" s="463"/>
      <c r="F2294" s="464"/>
      <c r="G2294" s="464"/>
    </row>
    <row r="2295" spans="1:7" x14ac:dyDescent="0.3">
      <c r="A2295" s="461"/>
      <c r="B2295" s="462"/>
      <c r="C2295" s="13"/>
      <c r="D2295" s="463"/>
      <c r="E2295" s="463"/>
      <c r="F2295" s="464"/>
      <c r="G2295" s="464"/>
    </row>
    <row r="2296" spans="1:7" x14ac:dyDescent="0.3">
      <c r="A2296" s="461"/>
      <c r="B2296" s="462"/>
      <c r="C2296" s="13"/>
      <c r="D2296" s="463"/>
      <c r="E2296" s="463"/>
      <c r="F2296" s="464"/>
      <c r="G2296" s="464"/>
    </row>
    <row r="2297" spans="1:7" x14ac:dyDescent="0.3">
      <c r="A2297" s="461"/>
      <c r="B2297" s="462"/>
      <c r="C2297" s="13"/>
      <c r="D2297" s="463"/>
      <c r="E2297" s="463"/>
      <c r="F2297" s="464"/>
      <c r="G2297" s="464"/>
    </row>
    <row r="2298" spans="1:7" x14ac:dyDescent="0.3">
      <c r="A2298" s="461"/>
      <c r="B2298" s="462"/>
      <c r="C2298" s="13"/>
      <c r="D2298" s="463"/>
      <c r="E2298" s="463"/>
      <c r="F2298" s="464"/>
      <c r="G2298" s="464"/>
    </row>
    <row r="2299" spans="1:7" x14ac:dyDescent="0.3">
      <c r="A2299" s="461"/>
      <c r="B2299" s="462"/>
      <c r="C2299" s="13"/>
      <c r="D2299" s="463"/>
      <c r="E2299" s="463"/>
      <c r="F2299" s="464"/>
      <c r="G2299" s="464"/>
    </row>
    <row r="2300" spans="1:7" x14ac:dyDescent="0.3">
      <c r="A2300" s="461"/>
      <c r="B2300" s="462"/>
      <c r="C2300" s="13"/>
      <c r="D2300" s="463"/>
      <c r="E2300" s="463"/>
      <c r="F2300" s="464"/>
      <c r="G2300" s="464"/>
    </row>
    <row r="2301" spans="1:7" x14ac:dyDescent="0.3">
      <c r="A2301" s="461"/>
      <c r="B2301" s="462"/>
      <c r="C2301" s="13"/>
      <c r="D2301" s="463"/>
      <c r="E2301" s="463"/>
      <c r="F2301" s="464"/>
      <c r="G2301" s="464"/>
    </row>
    <row r="2302" spans="1:7" x14ac:dyDescent="0.3">
      <c r="A2302" s="461"/>
      <c r="B2302" s="462"/>
      <c r="C2302" s="13"/>
      <c r="D2302" s="463"/>
      <c r="E2302" s="463"/>
      <c r="F2302" s="464"/>
      <c r="G2302" s="464"/>
    </row>
    <row r="2303" spans="1:7" x14ac:dyDescent="0.3">
      <c r="A2303" s="461"/>
      <c r="B2303" s="462"/>
      <c r="C2303" s="13"/>
      <c r="D2303" s="463"/>
      <c r="E2303" s="463"/>
      <c r="F2303" s="464"/>
      <c r="G2303" s="464"/>
    </row>
    <row r="2304" spans="1:7" x14ac:dyDescent="0.3">
      <c r="A2304" s="461"/>
      <c r="B2304" s="462"/>
      <c r="C2304" s="13"/>
      <c r="D2304" s="463"/>
      <c r="E2304" s="463"/>
      <c r="F2304" s="464"/>
      <c r="G2304" s="464"/>
    </row>
    <row r="2305" spans="1:7" x14ac:dyDescent="0.3">
      <c r="A2305" s="461"/>
      <c r="B2305" s="462"/>
      <c r="C2305" s="13"/>
      <c r="D2305" s="463"/>
      <c r="E2305" s="463"/>
      <c r="F2305" s="464"/>
      <c r="G2305" s="464"/>
    </row>
    <row r="2306" spans="1:7" x14ac:dyDescent="0.3">
      <c r="A2306" s="461"/>
      <c r="B2306" s="462"/>
      <c r="C2306" s="13"/>
      <c r="D2306" s="463"/>
      <c r="E2306" s="463"/>
      <c r="F2306" s="464"/>
      <c r="G2306" s="464"/>
    </row>
    <row r="2307" spans="1:7" x14ac:dyDescent="0.3">
      <c r="A2307" s="461"/>
      <c r="B2307" s="462"/>
      <c r="C2307" s="13"/>
      <c r="D2307" s="463"/>
      <c r="E2307" s="463"/>
      <c r="F2307" s="464"/>
      <c r="G2307" s="464"/>
    </row>
    <row r="2308" spans="1:7" x14ac:dyDescent="0.3">
      <c r="A2308" s="461"/>
      <c r="B2308" s="462"/>
      <c r="C2308" s="13"/>
      <c r="D2308" s="463"/>
      <c r="E2308" s="463"/>
      <c r="F2308" s="464"/>
      <c r="G2308" s="464"/>
    </row>
    <row r="2309" spans="1:7" x14ac:dyDescent="0.3">
      <c r="A2309" s="461"/>
      <c r="B2309" s="462"/>
      <c r="C2309" s="13"/>
      <c r="D2309" s="463"/>
      <c r="E2309" s="463"/>
      <c r="F2309" s="464"/>
      <c r="G2309" s="464"/>
    </row>
    <row r="2310" spans="1:7" x14ac:dyDescent="0.3">
      <c r="A2310" s="461"/>
      <c r="B2310" s="462"/>
      <c r="C2310" s="13"/>
      <c r="D2310" s="463"/>
      <c r="E2310" s="463"/>
      <c r="F2310" s="464"/>
      <c r="G2310" s="464"/>
    </row>
    <row r="2311" spans="1:7" x14ac:dyDescent="0.3">
      <c r="A2311" s="461"/>
      <c r="B2311" s="462"/>
      <c r="C2311" s="13"/>
      <c r="D2311" s="463"/>
      <c r="E2311" s="463"/>
      <c r="F2311" s="464"/>
      <c r="G2311" s="464"/>
    </row>
    <row r="2312" spans="1:7" x14ac:dyDescent="0.3">
      <c r="A2312" s="461"/>
      <c r="B2312" s="462"/>
      <c r="C2312" s="13"/>
      <c r="D2312" s="463"/>
      <c r="E2312" s="463"/>
      <c r="F2312" s="464"/>
      <c r="G2312" s="464"/>
    </row>
    <row r="2313" spans="1:7" x14ac:dyDescent="0.3">
      <c r="A2313" s="461"/>
      <c r="B2313" s="462"/>
      <c r="C2313" s="13"/>
      <c r="D2313" s="463"/>
      <c r="E2313" s="463"/>
      <c r="F2313" s="464"/>
      <c r="G2313" s="464"/>
    </row>
    <row r="2314" spans="1:7" x14ac:dyDescent="0.3">
      <c r="A2314" s="461"/>
      <c r="B2314" s="462"/>
      <c r="C2314" s="13"/>
      <c r="D2314" s="463"/>
      <c r="E2314" s="463"/>
      <c r="F2314" s="464"/>
      <c r="G2314" s="464"/>
    </row>
    <row r="2315" spans="1:7" x14ac:dyDescent="0.3">
      <c r="A2315" s="461"/>
      <c r="B2315" s="462"/>
      <c r="C2315" s="13"/>
      <c r="D2315" s="463"/>
      <c r="E2315" s="463"/>
      <c r="F2315" s="464"/>
      <c r="G2315" s="464"/>
    </row>
    <row r="2316" spans="1:7" x14ac:dyDescent="0.3">
      <c r="A2316" s="461"/>
      <c r="B2316" s="462"/>
      <c r="C2316" s="13"/>
      <c r="D2316" s="463"/>
      <c r="E2316" s="463"/>
      <c r="F2316" s="464"/>
      <c r="G2316" s="464"/>
    </row>
    <row r="2317" spans="1:7" x14ac:dyDescent="0.3">
      <c r="A2317" s="461"/>
      <c r="B2317" s="462"/>
      <c r="C2317" s="13"/>
      <c r="D2317" s="463"/>
      <c r="E2317" s="463"/>
      <c r="F2317" s="464"/>
      <c r="G2317" s="464"/>
    </row>
    <row r="2318" spans="1:7" x14ac:dyDescent="0.3">
      <c r="A2318" s="461"/>
      <c r="B2318" s="462"/>
      <c r="C2318" s="13"/>
      <c r="D2318" s="463"/>
      <c r="E2318" s="463"/>
      <c r="F2318" s="464"/>
      <c r="G2318" s="464"/>
    </row>
    <row r="2319" spans="1:7" x14ac:dyDescent="0.3">
      <c r="A2319" s="461"/>
      <c r="B2319" s="462"/>
      <c r="C2319" s="13"/>
      <c r="D2319" s="463"/>
      <c r="E2319" s="463"/>
      <c r="F2319" s="464"/>
      <c r="G2319" s="464"/>
    </row>
    <row r="2320" spans="1:7" x14ac:dyDescent="0.3">
      <c r="A2320" s="461"/>
      <c r="B2320" s="462"/>
      <c r="C2320" s="13"/>
      <c r="D2320" s="463"/>
      <c r="E2320" s="463"/>
      <c r="F2320" s="464"/>
      <c r="G2320" s="464"/>
    </row>
    <row r="2321" spans="1:7" x14ac:dyDescent="0.3">
      <c r="A2321" s="461"/>
      <c r="B2321" s="462"/>
      <c r="C2321" s="13"/>
      <c r="D2321" s="463"/>
      <c r="E2321" s="463"/>
      <c r="F2321" s="464"/>
      <c r="G2321" s="464"/>
    </row>
    <row r="2322" spans="1:7" x14ac:dyDescent="0.3">
      <c r="A2322" s="461"/>
      <c r="B2322" s="462"/>
      <c r="C2322" s="13"/>
      <c r="D2322" s="463"/>
      <c r="E2322" s="463"/>
      <c r="F2322" s="464"/>
      <c r="G2322" s="464"/>
    </row>
    <row r="2323" spans="1:7" x14ac:dyDescent="0.3">
      <c r="A2323" s="461"/>
      <c r="B2323" s="462"/>
      <c r="C2323" s="13"/>
      <c r="D2323" s="463"/>
      <c r="E2323" s="463"/>
      <c r="F2323" s="464"/>
      <c r="G2323" s="464"/>
    </row>
    <row r="2324" spans="1:7" x14ac:dyDescent="0.3">
      <c r="A2324" s="461"/>
      <c r="B2324" s="462"/>
      <c r="C2324" s="13"/>
      <c r="D2324" s="463"/>
      <c r="E2324" s="463"/>
      <c r="F2324" s="464"/>
      <c r="G2324" s="464"/>
    </row>
    <row r="2325" spans="1:7" x14ac:dyDescent="0.3">
      <c r="A2325" s="461"/>
      <c r="B2325" s="462"/>
      <c r="C2325" s="13"/>
      <c r="D2325" s="463"/>
      <c r="E2325" s="463"/>
      <c r="F2325" s="464"/>
      <c r="G2325" s="464"/>
    </row>
    <row r="2326" spans="1:7" x14ac:dyDescent="0.3">
      <c r="A2326" s="461"/>
      <c r="B2326" s="462"/>
      <c r="C2326" s="13"/>
      <c r="D2326" s="463"/>
      <c r="E2326" s="463"/>
      <c r="F2326" s="464"/>
      <c r="G2326" s="464"/>
    </row>
    <row r="2327" spans="1:7" x14ac:dyDescent="0.3">
      <c r="A2327" s="461"/>
      <c r="B2327" s="462"/>
      <c r="C2327" s="13"/>
      <c r="D2327" s="463"/>
      <c r="E2327" s="463"/>
      <c r="F2327" s="464"/>
      <c r="G2327" s="464"/>
    </row>
    <row r="2328" spans="1:7" x14ac:dyDescent="0.3">
      <c r="A2328" s="461"/>
      <c r="B2328" s="462"/>
      <c r="C2328" s="13"/>
      <c r="D2328" s="463"/>
      <c r="E2328" s="463"/>
      <c r="F2328" s="464"/>
      <c r="G2328" s="464"/>
    </row>
    <row r="2329" spans="1:7" x14ac:dyDescent="0.3">
      <c r="A2329" s="461"/>
      <c r="B2329" s="462"/>
      <c r="C2329" s="13"/>
      <c r="D2329" s="463"/>
      <c r="E2329" s="463"/>
      <c r="F2329" s="464"/>
      <c r="G2329" s="464"/>
    </row>
    <row r="2330" spans="1:7" x14ac:dyDescent="0.3">
      <c r="A2330" s="461"/>
      <c r="B2330" s="462"/>
      <c r="C2330" s="13"/>
      <c r="D2330" s="463"/>
      <c r="E2330" s="463"/>
      <c r="F2330" s="464"/>
      <c r="G2330" s="464"/>
    </row>
    <row r="2331" spans="1:7" x14ac:dyDescent="0.3">
      <c r="A2331" s="461"/>
      <c r="B2331" s="462"/>
      <c r="C2331" s="13"/>
      <c r="D2331" s="463"/>
      <c r="E2331" s="463"/>
      <c r="F2331" s="464"/>
      <c r="G2331" s="464"/>
    </row>
    <row r="2332" spans="1:7" x14ac:dyDescent="0.3">
      <c r="A2332" s="461"/>
      <c r="B2332" s="462"/>
      <c r="C2332" s="13"/>
      <c r="D2332" s="463"/>
      <c r="E2332" s="463"/>
      <c r="F2332" s="464"/>
      <c r="G2332" s="464"/>
    </row>
    <row r="2333" spans="1:7" x14ac:dyDescent="0.3">
      <c r="A2333" s="461"/>
      <c r="B2333" s="462"/>
      <c r="C2333" s="13"/>
      <c r="D2333" s="463"/>
      <c r="E2333" s="463"/>
      <c r="F2333" s="464"/>
      <c r="G2333" s="464"/>
    </row>
    <row r="2334" spans="1:7" x14ac:dyDescent="0.3">
      <c r="A2334" s="461"/>
      <c r="B2334" s="462"/>
      <c r="C2334" s="13"/>
      <c r="D2334" s="463"/>
      <c r="E2334" s="463"/>
      <c r="F2334" s="464"/>
      <c r="G2334" s="464"/>
    </row>
    <row r="2335" spans="1:7" x14ac:dyDescent="0.3">
      <c r="A2335" s="461"/>
      <c r="B2335" s="462"/>
      <c r="C2335" s="13"/>
      <c r="D2335" s="463"/>
      <c r="E2335" s="463"/>
      <c r="F2335" s="464"/>
      <c r="G2335" s="464"/>
    </row>
    <row r="2336" spans="1:7" x14ac:dyDescent="0.3">
      <c r="A2336" s="461"/>
      <c r="B2336" s="462"/>
      <c r="C2336" s="13"/>
      <c r="D2336" s="463"/>
      <c r="E2336" s="463"/>
      <c r="F2336" s="464"/>
      <c r="G2336" s="464"/>
    </row>
    <row r="2337" spans="1:7" x14ac:dyDescent="0.3">
      <c r="A2337" s="461"/>
      <c r="B2337" s="462"/>
      <c r="C2337" s="13"/>
      <c r="D2337" s="463"/>
      <c r="E2337" s="463"/>
      <c r="F2337" s="464"/>
      <c r="G2337" s="464"/>
    </row>
    <row r="2338" spans="1:7" x14ac:dyDescent="0.3">
      <c r="A2338" s="461"/>
      <c r="B2338" s="462"/>
      <c r="C2338" s="13"/>
      <c r="D2338" s="463"/>
      <c r="E2338" s="463"/>
      <c r="F2338" s="464"/>
      <c r="G2338" s="464"/>
    </row>
    <row r="2339" spans="1:7" x14ac:dyDescent="0.3">
      <c r="A2339" s="461"/>
      <c r="B2339" s="462"/>
      <c r="C2339" s="13"/>
      <c r="D2339" s="463"/>
      <c r="E2339" s="463"/>
      <c r="F2339" s="464"/>
      <c r="G2339" s="464"/>
    </row>
    <row r="2340" spans="1:7" x14ac:dyDescent="0.3">
      <c r="A2340" s="461"/>
      <c r="B2340" s="462"/>
      <c r="C2340" s="13"/>
      <c r="D2340" s="463"/>
      <c r="E2340" s="463"/>
      <c r="F2340" s="464"/>
      <c r="G2340" s="464"/>
    </row>
    <row r="2341" spans="1:7" x14ac:dyDescent="0.3">
      <c r="A2341" s="461"/>
      <c r="B2341" s="462"/>
      <c r="C2341" s="13"/>
      <c r="D2341" s="463"/>
      <c r="E2341" s="463"/>
      <c r="F2341" s="464"/>
      <c r="G2341" s="464"/>
    </row>
    <row r="2342" spans="1:7" x14ac:dyDescent="0.3">
      <c r="A2342" s="461"/>
      <c r="B2342" s="462"/>
      <c r="C2342" s="13"/>
      <c r="D2342" s="463"/>
      <c r="E2342" s="463"/>
      <c r="F2342" s="464"/>
      <c r="G2342" s="464"/>
    </row>
    <row r="2343" spans="1:7" x14ac:dyDescent="0.3">
      <c r="A2343" s="461"/>
      <c r="B2343" s="462"/>
      <c r="C2343" s="13"/>
      <c r="D2343" s="463"/>
      <c r="E2343" s="463"/>
      <c r="F2343" s="464"/>
      <c r="G2343" s="464"/>
    </row>
    <row r="2344" spans="1:7" x14ac:dyDescent="0.3">
      <c r="A2344" s="461"/>
      <c r="B2344" s="462"/>
      <c r="C2344" s="13"/>
      <c r="D2344" s="463"/>
      <c r="E2344" s="463"/>
      <c r="F2344" s="464"/>
      <c r="G2344" s="464"/>
    </row>
    <row r="2345" spans="1:7" x14ac:dyDescent="0.3">
      <c r="A2345" s="461"/>
      <c r="B2345" s="462"/>
      <c r="C2345" s="13"/>
      <c r="D2345" s="463"/>
      <c r="E2345" s="463"/>
      <c r="F2345" s="464"/>
      <c r="G2345" s="464"/>
    </row>
    <row r="2346" spans="1:7" x14ac:dyDescent="0.3">
      <c r="A2346" s="461"/>
      <c r="B2346" s="462"/>
      <c r="C2346" s="13"/>
      <c r="D2346" s="463"/>
      <c r="E2346" s="463"/>
      <c r="F2346" s="464"/>
      <c r="G2346" s="464"/>
    </row>
    <row r="2347" spans="1:7" x14ac:dyDescent="0.3">
      <c r="A2347" s="461"/>
      <c r="B2347" s="462"/>
      <c r="C2347" s="13"/>
      <c r="D2347" s="463"/>
      <c r="E2347" s="463"/>
      <c r="F2347" s="464"/>
      <c r="G2347" s="464"/>
    </row>
    <row r="2348" spans="1:7" x14ac:dyDescent="0.3">
      <c r="A2348" s="461"/>
      <c r="B2348" s="462"/>
      <c r="C2348" s="13"/>
      <c r="D2348" s="463"/>
      <c r="E2348" s="463"/>
      <c r="F2348" s="464"/>
      <c r="G2348" s="464"/>
    </row>
    <row r="2349" spans="1:7" x14ac:dyDescent="0.3">
      <c r="A2349" s="461"/>
      <c r="B2349" s="462"/>
      <c r="C2349" s="13"/>
      <c r="D2349" s="463"/>
      <c r="E2349" s="463"/>
      <c r="F2349" s="464"/>
      <c r="G2349" s="464"/>
    </row>
    <row r="2350" spans="1:7" x14ac:dyDescent="0.3">
      <c r="A2350" s="461"/>
      <c r="B2350" s="462"/>
      <c r="C2350" s="13"/>
      <c r="D2350" s="463"/>
      <c r="E2350" s="463"/>
      <c r="F2350" s="464"/>
      <c r="G2350" s="464"/>
    </row>
    <row r="2351" spans="1:7" x14ac:dyDescent="0.3">
      <c r="A2351" s="461"/>
      <c r="B2351" s="462"/>
      <c r="C2351" s="13"/>
      <c r="D2351" s="463"/>
      <c r="E2351" s="463"/>
      <c r="F2351" s="464"/>
      <c r="G2351" s="464"/>
    </row>
    <row r="2352" spans="1:7" x14ac:dyDescent="0.3">
      <c r="A2352" s="461"/>
      <c r="B2352" s="462"/>
      <c r="C2352" s="13"/>
      <c r="D2352" s="463"/>
      <c r="E2352" s="463"/>
      <c r="F2352" s="464"/>
      <c r="G2352" s="464"/>
    </row>
    <row r="2353" spans="1:7" x14ac:dyDescent="0.3">
      <c r="A2353" s="461"/>
      <c r="B2353" s="462"/>
      <c r="C2353" s="13"/>
      <c r="D2353" s="463"/>
      <c r="E2353" s="463"/>
      <c r="F2353" s="464"/>
      <c r="G2353" s="464"/>
    </row>
    <row r="2354" spans="1:7" x14ac:dyDescent="0.3">
      <c r="A2354" s="461"/>
      <c r="B2354" s="462"/>
      <c r="C2354" s="13"/>
      <c r="D2354" s="463"/>
      <c r="E2354" s="463"/>
      <c r="F2354" s="464"/>
      <c r="G2354" s="464"/>
    </row>
    <row r="2355" spans="1:7" x14ac:dyDescent="0.3">
      <c r="A2355" s="461"/>
      <c r="B2355" s="462"/>
      <c r="C2355" s="13"/>
      <c r="D2355" s="463"/>
      <c r="E2355" s="463"/>
      <c r="F2355" s="464"/>
      <c r="G2355" s="464"/>
    </row>
    <row r="2356" spans="1:7" x14ac:dyDescent="0.3">
      <c r="A2356" s="461"/>
      <c r="B2356" s="462"/>
      <c r="C2356" s="13"/>
      <c r="D2356" s="463"/>
      <c r="E2356" s="463"/>
      <c r="F2356" s="464"/>
      <c r="G2356" s="464"/>
    </row>
    <row r="2357" spans="1:7" x14ac:dyDescent="0.3">
      <c r="A2357" s="461"/>
      <c r="B2357" s="462"/>
      <c r="C2357" s="13"/>
      <c r="D2357" s="463"/>
      <c r="E2357" s="463"/>
      <c r="F2357" s="464"/>
      <c r="G2357" s="464"/>
    </row>
    <row r="2358" spans="1:7" x14ac:dyDescent="0.3">
      <c r="A2358" s="461"/>
      <c r="B2358" s="462"/>
      <c r="C2358" s="13"/>
      <c r="D2358" s="463"/>
      <c r="E2358" s="463"/>
      <c r="F2358" s="464"/>
      <c r="G2358" s="464"/>
    </row>
    <row r="2359" spans="1:7" x14ac:dyDescent="0.3">
      <c r="A2359" s="461"/>
      <c r="B2359" s="462"/>
      <c r="C2359" s="13"/>
      <c r="D2359" s="463"/>
      <c r="E2359" s="463"/>
      <c r="F2359" s="464"/>
      <c r="G2359" s="464"/>
    </row>
    <row r="2360" spans="1:7" x14ac:dyDescent="0.3">
      <c r="A2360" s="461"/>
      <c r="B2360" s="462"/>
      <c r="C2360" s="13"/>
      <c r="D2360" s="463"/>
      <c r="E2360" s="463"/>
      <c r="F2360" s="464"/>
      <c r="G2360" s="464"/>
    </row>
    <row r="2361" spans="1:7" x14ac:dyDescent="0.3">
      <c r="A2361" s="461"/>
      <c r="B2361" s="462"/>
      <c r="C2361" s="13"/>
      <c r="D2361" s="463"/>
      <c r="E2361" s="463"/>
      <c r="F2361" s="464"/>
      <c r="G2361" s="464"/>
    </row>
    <row r="2362" spans="1:7" x14ac:dyDescent="0.3">
      <c r="A2362" s="461"/>
      <c r="B2362" s="462"/>
      <c r="C2362" s="13"/>
      <c r="D2362" s="463"/>
      <c r="E2362" s="463"/>
      <c r="F2362" s="464"/>
      <c r="G2362" s="464"/>
    </row>
    <row r="2363" spans="1:7" x14ac:dyDescent="0.3">
      <c r="A2363" s="461"/>
      <c r="B2363" s="462"/>
      <c r="C2363" s="13"/>
      <c r="D2363" s="463"/>
      <c r="E2363" s="463"/>
      <c r="F2363" s="464"/>
      <c r="G2363" s="464"/>
    </row>
    <row r="2364" spans="1:7" x14ac:dyDescent="0.3">
      <c r="A2364" s="461"/>
      <c r="B2364" s="462"/>
      <c r="C2364" s="13"/>
      <c r="D2364" s="463"/>
      <c r="E2364" s="463"/>
      <c r="F2364" s="464"/>
      <c r="G2364" s="464"/>
    </row>
    <row r="2365" spans="1:7" x14ac:dyDescent="0.3">
      <c r="A2365" s="461"/>
      <c r="B2365" s="462"/>
      <c r="C2365" s="13"/>
      <c r="D2365" s="463"/>
      <c r="E2365" s="463"/>
      <c r="F2365" s="464"/>
      <c r="G2365" s="464"/>
    </row>
    <row r="2366" spans="1:7" x14ac:dyDescent="0.3">
      <c r="A2366" s="461"/>
      <c r="B2366" s="462"/>
      <c r="C2366" s="13"/>
      <c r="D2366" s="463"/>
      <c r="E2366" s="463"/>
      <c r="F2366" s="464"/>
      <c r="G2366" s="464"/>
    </row>
    <row r="2367" spans="1:7" x14ac:dyDescent="0.3">
      <c r="A2367" s="461"/>
      <c r="B2367" s="462"/>
      <c r="C2367" s="13"/>
      <c r="D2367" s="463"/>
      <c r="E2367" s="463"/>
      <c r="F2367" s="464"/>
      <c r="G2367" s="464"/>
    </row>
    <row r="2368" spans="1:7" x14ac:dyDescent="0.3">
      <c r="A2368" s="461"/>
      <c r="B2368" s="462"/>
      <c r="C2368" s="13"/>
      <c r="D2368" s="463"/>
      <c r="E2368" s="463"/>
      <c r="F2368" s="464"/>
      <c r="G2368" s="464"/>
    </row>
    <row r="2369" spans="1:7" x14ac:dyDescent="0.3">
      <c r="A2369" s="461"/>
      <c r="B2369" s="462"/>
      <c r="C2369" s="13"/>
      <c r="D2369" s="463"/>
      <c r="E2369" s="463"/>
      <c r="F2369" s="464"/>
      <c r="G2369" s="464"/>
    </row>
    <row r="2370" spans="1:7" x14ac:dyDescent="0.3">
      <c r="A2370" s="461"/>
      <c r="B2370" s="462"/>
      <c r="C2370" s="13"/>
      <c r="D2370" s="463"/>
      <c r="E2370" s="463"/>
      <c r="F2370" s="464"/>
      <c r="G2370" s="464"/>
    </row>
    <row r="2371" spans="1:7" x14ac:dyDescent="0.3">
      <c r="A2371" s="461"/>
      <c r="B2371" s="462"/>
      <c r="C2371" s="13"/>
      <c r="D2371" s="463"/>
      <c r="E2371" s="463"/>
      <c r="F2371" s="464"/>
      <c r="G2371" s="464"/>
    </row>
    <row r="2372" spans="1:7" x14ac:dyDescent="0.3">
      <c r="A2372" s="461"/>
      <c r="B2372" s="462"/>
      <c r="C2372" s="13"/>
      <c r="D2372" s="463"/>
      <c r="E2372" s="463"/>
      <c r="F2372" s="464"/>
      <c r="G2372" s="464"/>
    </row>
    <row r="2373" spans="1:7" x14ac:dyDescent="0.3">
      <c r="A2373" s="461"/>
      <c r="B2373" s="462"/>
      <c r="C2373" s="13"/>
      <c r="D2373" s="463"/>
      <c r="E2373" s="463"/>
      <c r="F2373" s="464"/>
      <c r="G2373" s="464"/>
    </row>
    <row r="2374" spans="1:7" x14ac:dyDescent="0.3">
      <c r="A2374" s="461"/>
      <c r="B2374" s="462"/>
      <c r="C2374" s="13"/>
      <c r="D2374" s="463"/>
      <c r="E2374" s="463"/>
      <c r="F2374" s="464"/>
      <c r="G2374" s="464"/>
    </row>
    <row r="2375" spans="1:7" x14ac:dyDescent="0.3">
      <c r="A2375" s="461"/>
      <c r="B2375" s="462"/>
      <c r="C2375" s="13"/>
      <c r="D2375" s="463"/>
      <c r="E2375" s="463"/>
      <c r="F2375" s="464"/>
      <c r="G2375" s="464"/>
    </row>
    <row r="2376" spans="1:7" x14ac:dyDescent="0.3">
      <c r="A2376" s="461"/>
      <c r="B2376" s="462"/>
      <c r="C2376" s="13"/>
      <c r="D2376" s="463"/>
      <c r="E2376" s="463"/>
      <c r="F2376" s="464"/>
      <c r="G2376" s="464"/>
    </row>
    <row r="2377" spans="1:7" x14ac:dyDescent="0.3">
      <c r="A2377" s="461"/>
      <c r="B2377" s="462"/>
      <c r="C2377" s="13"/>
      <c r="D2377" s="463"/>
      <c r="E2377" s="463"/>
      <c r="F2377" s="464"/>
      <c r="G2377" s="464"/>
    </row>
    <row r="2378" spans="1:7" x14ac:dyDescent="0.3">
      <c r="A2378" s="461"/>
      <c r="B2378" s="462"/>
      <c r="C2378" s="13"/>
      <c r="D2378" s="463"/>
      <c r="E2378" s="463"/>
      <c r="F2378" s="464"/>
      <c r="G2378" s="464"/>
    </row>
    <row r="2379" spans="1:7" x14ac:dyDescent="0.3">
      <c r="A2379" s="461"/>
      <c r="B2379" s="462"/>
      <c r="C2379" s="13"/>
      <c r="D2379" s="463"/>
      <c r="E2379" s="463"/>
      <c r="F2379" s="464"/>
      <c r="G2379" s="464"/>
    </row>
    <row r="2380" spans="1:7" x14ac:dyDescent="0.3">
      <c r="A2380" s="461"/>
      <c r="B2380" s="462"/>
      <c r="C2380" s="13"/>
      <c r="D2380" s="463"/>
      <c r="E2380" s="463"/>
      <c r="F2380" s="464"/>
      <c r="G2380" s="464"/>
    </row>
    <row r="2381" spans="1:7" x14ac:dyDescent="0.3">
      <c r="A2381" s="461"/>
      <c r="B2381" s="462"/>
      <c r="C2381" s="13"/>
      <c r="D2381" s="463"/>
      <c r="E2381" s="463"/>
      <c r="F2381" s="464"/>
      <c r="G2381" s="464"/>
    </row>
    <row r="2382" spans="1:7" x14ac:dyDescent="0.3">
      <c r="A2382" s="461"/>
      <c r="B2382" s="462"/>
      <c r="C2382" s="13"/>
      <c r="D2382" s="463"/>
      <c r="E2382" s="463"/>
      <c r="F2382" s="464"/>
      <c r="G2382" s="464"/>
    </row>
    <row r="2383" spans="1:7" x14ac:dyDescent="0.3">
      <c r="A2383" s="461"/>
      <c r="B2383" s="462"/>
      <c r="C2383" s="13"/>
      <c r="D2383" s="463"/>
      <c r="E2383" s="463"/>
      <c r="F2383" s="464"/>
      <c r="G2383" s="464"/>
    </row>
    <row r="2384" spans="1:7" x14ac:dyDescent="0.3">
      <c r="A2384" s="461"/>
      <c r="B2384" s="462"/>
      <c r="C2384" s="13"/>
      <c r="D2384" s="463"/>
      <c r="E2384" s="463"/>
      <c r="F2384" s="464"/>
      <c r="G2384" s="464"/>
    </row>
    <row r="2385" spans="1:7" x14ac:dyDescent="0.3">
      <c r="A2385" s="461"/>
      <c r="B2385" s="462"/>
      <c r="C2385" s="13"/>
      <c r="D2385" s="463"/>
      <c r="E2385" s="463"/>
      <c r="F2385" s="464"/>
      <c r="G2385" s="464"/>
    </row>
    <row r="2386" spans="1:7" x14ac:dyDescent="0.3">
      <c r="A2386" s="461"/>
      <c r="B2386" s="462"/>
      <c r="C2386" s="13"/>
      <c r="D2386" s="463"/>
      <c r="E2386" s="463"/>
      <c r="F2386" s="464"/>
      <c r="G2386" s="464"/>
    </row>
    <row r="2387" spans="1:7" x14ac:dyDescent="0.3">
      <c r="A2387" s="461"/>
      <c r="B2387" s="462"/>
      <c r="C2387" s="13"/>
      <c r="D2387" s="463"/>
      <c r="E2387" s="463"/>
      <c r="F2387" s="464"/>
      <c r="G2387" s="464"/>
    </row>
    <row r="2388" spans="1:7" x14ac:dyDescent="0.3">
      <c r="A2388" s="461"/>
      <c r="B2388" s="462"/>
      <c r="C2388" s="13"/>
      <c r="D2388" s="463"/>
      <c r="E2388" s="463"/>
      <c r="F2388" s="464"/>
      <c r="G2388" s="464"/>
    </row>
    <row r="2389" spans="1:7" x14ac:dyDescent="0.3">
      <c r="A2389" s="461"/>
      <c r="B2389" s="462"/>
      <c r="C2389" s="13"/>
      <c r="D2389" s="463"/>
      <c r="E2389" s="463"/>
      <c r="F2389" s="464"/>
      <c r="G2389" s="464"/>
    </row>
    <row r="2390" spans="1:7" x14ac:dyDescent="0.3">
      <c r="A2390" s="461"/>
      <c r="B2390" s="462"/>
      <c r="C2390" s="13"/>
      <c r="D2390" s="463"/>
      <c r="E2390" s="463"/>
      <c r="F2390" s="464"/>
      <c r="G2390" s="464"/>
    </row>
    <row r="2391" spans="1:7" x14ac:dyDescent="0.3">
      <c r="A2391" s="461"/>
      <c r="B2391" s="462"/>
      <c r="C2391" s="13"/>
      <c r="D2391" s="463"/>
      <c r="E2391" s="463"/>
      <c r="F2391" s="464"/>
      <c r="G2391" s="464"/>
    </row>
    <row r="2392" spans="1:7" x14ac:dyDescent="0.3">
      <c r="A2392" s="461"/>
      <c r="B2392" s="462"/>
      <c r="C2392" s="13"/>
      <c r="D2392" s="463"/>
      <c r="E2392" s="463"/>
      <c r="F2392" s="464"/>
      <c r="G2392" s="464"/>
    </row>
    <row r="2393" spans="1:7" x14ac:dyDescent="0.3">
      <c r="A2393" s="461"/>
      <c r="B2393" s="462"/>
      <c r="C2393" s="13"/>
      <c r="D2393" s="463"/>
      <c r="E2393" s="463"/>
      <c r="F2393" s="464"/>
      <c r="G2393" s="464"/>
    </row>
    <row r="2394" spans="1:7" x14ac:dyDescent="0.3">
      <c r="A2394" s="461"/>
      <c r="B2394" s="462"/>
      <c r="C2394" s="13"/>
      <c r="D2394" s="463"/>
      <c r="E2394" s="463"/>
      <c r="F2394" s="464"/>
      <c r="G2394" s="464"/>
    </row>
    <row r="2395" spans="1:7" x14ac:dyDescent="0.3">
      <c r="A2395" s="461"/>
      <c r="B2395" s="462"/>
      <c r="C2395" s="13"/>
      <c r="D2395" s="463"/>
      <c r="E2395" s="463"/>
      <c r="F2395" s="464"/>
      <c r="G2395" s="464"/>
    </row>
    <row r="2396" spans="1:7" x14ac:dyDescent="0.3">
      <c r="A2396" s="461"/>
      <c r="B2396" s="462"/>
      <c r="C2396" s="13"/>
      <c r="D2396" s="463"/>
      <c r="E2396" s="463"/>
      <c r="F2396" s="464"/>
      <c r="G2396" s="464"/>
    </row>
    <row r="2397" spans="1:7" x14ac:dyDescent="0.3">
      <c r="A2397" s="461"/>
      <c r="B2397" s="462"/>
      <c r="C2397" s="13"/>
      <c r="D2397" s="463"/>
      <c r="E2397" s="463"/>
      <c r="F2397" s="464"/>
      <c r="G2397" s="464"/>
    </row>
    <row r="2398" spans="1:7" x14ac:dyDescent="0.3">
      <c r="A2398" s="461"/>
      <c r="B2398" s="462"/>
      <c r="C2398" s="13"/>
      <c r="D2398" s="463"/>
      <c r="E2398" s="463"/>
      <c r="F2398" s="464"/>
      <c r="G2398" s="464"/>
    </row>
    <row r="2399" spans="1:7" x14ac:dyDescent="0.3">
      <c r="A2399" s="461"/>
      <c r="B2399" s="462"/>
      <c r="C2399" s="13"/>
      <c r="D2399" s="463"/>
      <c r="E2399" s="463"/>
      <c r="F2399" s="464"/>
      <c r="G2399" s="464"/>
    </row>
    <row r="2400" spans="1:7" x14ac:dyDescent="0.3">
      <c r="A2400" s="461"/>
      <c r="B2400" s="462"/>
      <c r="C2400" s="13"/>
      <c r="D2400" s="463"/>
      <c r="E2400" s="463"/>
      <c r="F2400" s="464"/>
      <c r="G2400" s="464"/>
    </row>
    <row r="2401" spans="1:7" x14ac:dyDescent="0.3">
      <c r="A2401" s="461"/>
      <c r="B2401" s="462"/>
      <c r="C2401" s="13"/>
      <c r="D2401" s="463"/>
      <c r="E2401" s="463"/>
      <c r="F2401" s="464"/>
      <c r="G2401" s="464"/>
    </row>
    <row r="2402" spans="1:7" x14ac:dyDescent="0.3">
      <c r="A2402" s="461"/>
      <c r="B2402" s="462"/>
      <c r="C2402" s="13"/>
      <c r="D2402" s="463"/>
      <c r="E2402" s="463"/>
      <c r="F2402" s="464"/>
      <c r="G2402" s="464"/>
    </row>
    <row r="2403" spans="1:7" x14ac:dyDescent="0.3">
      <c r="A2403" s="461"/>
      <c r="B2403" s="462"/>
      <c r="C2403" s="13"/>
      <c r="D2403" s="463"/>
      <c r="E2403" s="463"/>
      <c r="F2403" s="464"/>
      <c r="G2403" s="464"/>
    </row>
    <row r="2404" spans="1:7" x14ac:dyDescent="0.3">
      <c r="A2404" s="461"/>
      <c r="B2404" s="462"/>
      <c r="C2404" s="13"/>
      <c r="D2404" s="463"/>
      <c r="E2404" s="463"/>
      <c r="F2404" s="464"/>
      <c r="G2404" s="464"/>
    </row>
    <row r="2405" spans="1:7" x14ac:dyDescent="0.3">
      <c r="A2405" s="461"/>
      <c r="B2405" s="462"/>
      <c r="C2405" s="13"/>
      <c r="D2405" s="463"/>
      <c r="E2405" s="463"/>
      <c r="F2405" s="464"/>
      <c r="G2405" s="464"/>
    </row>
    <row r="2406" spans="1:7" x14ac:dyDescent="0.3">
      <c r="A2406" s="461"/>
      <c r="B2406" s="462"/>
      <c r="C2406" s="13"/>
      <c r="D2406" s="463"/>
      <c r="E2406" s="463"/>
      <c r="F2406" s="464"/>
      <c r="G2406" s="464"/>
    </row>
    <row r="2407" spans="1:7" x14ac:dyDescent="0.3">
      <c r="A2407" s="461"/>
      <c r="B2407" s="462"/>
      <c r="C2407" s="13"/>
      <c r="D2407" s="463"/>
      <c r="E2407" s="463"/>
      <c r="F2407" s="464"/>
      <c r="G2407" s="464"/>
    </row>
    <row r="2408" spans="1:7" x14ac:dyDescent="0.3">
      <c r="A2408" s="461"/>
      <c r="B2408" s="462"/>
      <c r="C2408" s="13"/>
      <c r="D2408" s="463"/>
      <c r="E2408" s="463"/>
      <c r="F2408" s="464"/>
      <c r="G2408" s="464"/>
    </row>
    <row r="2409" spans="1:7" x14ac:dyDescent="0.3">
      <c r="A2409" s="461"/>
      <c r="B2409" s="462"/>
      <c r="C2409" s="13"/>
      <c r="D2409" s="463"/>
      <c r="E2409" s="463"/>
      <c r="F2409" s="464"/>
      <c r="G2409" s="464"/>
    </row>
    <row r="2410" spans="1:7" x14ac:dyDescent="0.3">
      <c r="A2410" s="461"/>
      <c r="B2410" s="462"/>
      <c r="C2410" s="13"/>
      <c r="D2410" s="463"/>
      <c r="E2410" s="463"/>
      <c r="F2410" s="464"/>
      <c r="G2410" s="464"/>
    </row>
    <row r="2411" spans="1:7" x14ac:dyDescent="0.3">
      <c r="A2411" s="461"/>
      <c r="B2411" s="462"/>
      <c r="C2411" s="13"/>
      <c r="D2411" s="463"/>
      <c r="E2411" s="463"/>
      <c r="F2411" s="464"/>
      <c r="G2411" s="464"/>
    </row>
    <row r="2412" spans="1:7" x14ac:dyDescent="0.3">
      <c r="A2412" s="461"/>
      <c r="B2412" s="462"/>
      <c r="C2412" s="13"/>
      <c r="D2412" s="463"/>
      <c r="E2412" s="463"/>
      <c r="F2412" s="464"/>
      <c r="G2412" s="464"/>
    </row>
    <row r="2413" spans="1:7" x14ac:dyDescent="0.3">
      <c r="A2413" s="461"/>
      <c r="B2413" s="462"/>
      <c r="C2413" s="13"/>
      <c r="D2413" s="463"/>
      <c r="E2413" s="463"/>
      <c r="F2413" s="464"/>
      <c r="G2413" s="464"/>
    </row>
    <row r="2414" spans="1:7" x14ac:dyDescent="0.3">
      <c r="A2414" s="461"/>
      <c r="B2414" s="462"/>
      <c r="C2414" s="13"/>
      <c r="D2414" s="463"/>
      <c r="E2414" s="463"/>
      <c r="F2414" s="464"/>
      <c r="G2414" s="464"/>
    </row>
    <row r="2415" spans="1:7" x14ac:dyDescent="0.3">
      <c r="A2415" s="461"/>
      <c r="B2415" s="462"/>
      <c r="C2415" s="13"/>
      <c r="D2415" s="463"/>
      <c r="E2415" s="463"/>
      <c r="F2415" s="464"/>
      <c r="G2415" s="464"/>
    </row>
    <row r="2416" spans="1:7" x14ac:dyDescent="0.3">
      <c r="A2416" s="461"/>
      <c r="B2416" s="462"/>
      <c r="C2416" s="13"/>
      <c r="D2416" s="463"/>
      <c r="E2416" s="463"/>
      <c r="F2416" s="464"/>
      <c r="G2416" s="464"/>
    </row>
    <row r="2417" spans="1:7" x14ac:dyDescent="0.3">
      <c r="A2417" s="461"/>
      <c r="B2417" s="462"/>
      <c r="C2417" s="13"/>
      <c r="D2417" s="463"/>
      <c r="E2417" s="463"/>
      <c r="F2417" s="464"/>
      <c r="G2417" s="464"/>
    </row>
    <row r="2418" spans="1:7" x14ac:dyDescent="0.3">
      <c r="A2418" s="461"/>
      <c r="B2418" s="462"/>
      <c r="C2418" s="13"/>
      <c r="D2418" s="463"/>
      <c r="E2418" s="463"/>
      <c r="F2418" s="464"/>
      <c r="G2418" s="464"/>
    </row>
    <row r="2419" spans="1:7" x14ac:dyDescent="0.3">
      <c r="A2419" s="461"/>
      <c r="B2419" s="462"/>
      <c r="C2419" s="13"/>
      <c r="D2419" s="463"/>
      <c r="E2419" s="463"/>
      <c r="F2419" s="464"/>
      <c r="G2419" s="464"/>
    </row>
    <row r="2420" spans="1:7" x14ac:dyDescent="0.3">
      <c r="A2420" s="461"/>
      <c r="B2420" s="462"/>
      <c r="C2420" s="13"/>
      <c r="D2420" s="463"/>
      <c r="E2420" s="463"/>
      <c r="F2420" s="464"/>
      <c r="G2420" s="464"/>
    </row>
    <row r="2421" spans="1:7" x14ac:dyDescent="0.3">
      <c r="A2421" s="461"/>
      <c r="B2421" s="462"/>
      <c r="C2421" s="13"/>
      <c r="D2421" s="463"/>
      <c r="E2421" s="463"/>
      <c r="F2421" s="464"/>
      <c r="G2421" s="464"/>
    </row>
    <row r="2422" spans="1:7" x14ac:dyDescent="0.3">
      <c r="A2422" s="461"/>
      <c r="B2422" s="462"/>
      <c r="C2422" s="13"/>
      <c r="D2422" s="463"/>
      <c r="E2422" s="463"/>
      <c r="F2422" s="464"/>
      <c r="G2422" s="464"/>
    </row>
    <row r="2423" spans="1:7" x14ac:dyDescent="0.3">
      <c r="A2423" s="461"/>
      <c r="B2423" s="462"/>
      <c r="C2423" s="13"/>
      <c r="D2423" s="463"/>
      <c r="E2423" s="463"/>
      <c r="F2423" s="464"/>
      <c r="G2423" s="464"/>
    </row>
    <row r="2424" spans="1:7" x14ac:dyDescent="0.3">
      <c r="A2424" s="461"/>
      <c r="B2424" s="462"/>
      <c r="C2424" s="13"/>
      <c r="D2424" s="463"/>
      <c r="E2424" s="463"/>
      <c r="F2424" s="464"/>
      <c r="G2424" s="464"/>
    </row>
    <row r="2425" spans="1:7" x14ac:dyDescent="0.3">
      <c r="A2425" s="461"/>
      <c r="B2425" s="462"/>
      <c r="C2425" s="13"/>
      <c r="D2425" s="463"/>
      <c r="E2425" s="463"/>
      <c r="F2425" s="464"/>
      <c r="G2425" s="464"/>
    </row>
    <row r="2426" spans="1:7" x14ac:dyDescent="0.3">
      <c r="A2426" s="461"/>
      <c r="B2426" s="462"/>
      <c r="C2426" s="13"/>
      <c r="D2426" s="463"/>
      <c r="E2426" s="463"/>
      <c r="F2426" s="464"/>
      <c r="G2426" s="464"/>
    </row>
    <row r="2427" spans="1:7" x14ac:dyDescent="0.3">
      <c r="A2427" s="461"/>
      <c r="B2427" s="462"/>
      <c r="C2427" s="13"/>
      <c r="D2427" s="463"/>
      <c r="E2427" s="463"/>
      <c r="F2427" s="464"/>
      <c r="G2427" s="464"/>
    </row>
    <row r="2428" spans="1:7" x14ac:dyDescent="0.3">
      <c r="A2428" s="461"/>
      <c r="B2428" s="462"/>
      <c r="C2428" s="13"/>
      <c r="D2428" s="463"/>
      <c r="E2428" s="463"/>
      <c r="F2428" s="464"/>
      <c r="G2428" s="464"/>
    </row>
    <row r="2429" spans="1:7" x14ac:dyDescent="0.3">
      <c r="A2429" s="461"/>
      <c r="B2429" s="462"/>
      <c r="C2429" s="13"/>
      <c r="D2429" s="463"/>
      <c r="E2429" s="463"/>
      <c r="F2429" s="464"/>
      <c r="G2429" s="464"/>
    </row>
    <row r="2430" spans="1:7" x14ac:dyDescent="0.3">
      <c r="A2430" s="461"/>
      <c r="B2430" s="462"/>
      <c r="C2430" s="13"/>
      <c r="D2430" s="463"/>
      <c r="E2430" s="463"/>
      <c r="F2430" s="464"/>
      <c r="G2430" s="464"/>
    </row>
    <row r="2431" spans="1:7" x14ac:dyDescent="0.3">
      <c r="A2431" s="461"/>
      <c r="B2431" s="462"/>
      <c r="C2431" s="13"/>
      <c r="D2431" s="463"/>
      <c r="E2431" s="463"/>
      <c r="F2431" s="464"/>
      <c r="G2431" s="464"/>
    </row>
    <row r="2432" spans="1:7" x14ac:dyDescent="0.3">
      <c r="A2432" s="461"/>
      <c r="B2432" s="462"/>
      <c r="C2432" s="13"/>
      <c r="D2432" s="463"/>
      <c r="E2432" s="463"/>
      <c r="F2432" s="464"/>
      <c r="G2432" s="464"/>
    </row>
    <row r="2433" spans="1:7" x14ac:dyDescent="0.3">
      <c r="A2433" s="461"/>
      <c r="B2433" s="462"/>
      <c r="C2433" s="13"/>
      <c r="D2433" s="463"/>
      <c r="E2433" s="463"/>
      <c r="F2433" s="464"/>
      <c r="G2433" s="464"/>
    </row>
    <row r="2434" spans="1:7" x14ac:dyDescent="0.3">
      <c r="A2434" s="461"/>
      <c r="B2434" s="462"/>
      <c r="C2434" s="13"/>
      <c r="D2434" s="463"/>
      <c r="E2434" s="463"/>
      <c r="F2434" s="464"/>
      <c r="G2434" s="464"/>
    </row>
    <row r="2435" spans="1:7" x14ac:dyDescent="0.3">
      <c r="A2435" s="461"/>
      <c r="B2435" s="462"/>
      <c r="C2435" s="13"/>
      <c r="D2435" s="463"/>
      <c r="E2435" s="463"/>
      <c r="F2435" s="464"/>
      <c r="G2435" s="464"/>
    </row>
    <row r="2436" spans="1:7" x14ac:dyDescent="0.3">
      <c r="A2436" s="461"/>
      <c r="B2436" s="462"/>
      <c r="C2436" s="13"/>
      <c r="D2436" s="463"/>
      <c r="E2436" s="463"/>
      <c r="F2436" s="464"/>
      <c r="G2436" s="464"/>
    </row>
    <row r="2437" spans="1:7" x14ac:dyDescent="0.3">
      <c r="A2437" s="461"/>
      <c r="B2437" s="462"/>
      <c r="C2437" s="13"/>
      <c r="D2437" s="463"/>
      <c r="E2437" s="463"/>
      <c r="F2437" s="464"/>
      <c r="G2437" s="464"/>
    </row>
    <row r="2438" spans="1:7" x14ac:dyDescent="0.3">
      <c r="A2438" s="461"/>
      <c r="B2438" s="462"/>
      <c r="C2438" s="13"/>
      <c r="D2438" s="463"/>
      <c r="E2438" s="463"/>
      <c r="F2438" s="464"/>
      <c r="G2438" s="464"/>
    </row>
    <row r="2439" spans="1:7" x14ac:dyDescent="0.3">
      <c r="A2439" s="461"/>
      <c r="B2439" s="462"/>
      <c r="C2439" s="13"/>
      <c r="D2439" s="463"/>
      <c r="E2439" s="463"/>
      <c r="F2439" s="464"/>
      <c r="G2439" s="464"/>
    </row>
    <row r="2440" spans="1:7" x14ac:dyDescent="0.3">
      <c r="A2440" s="461"/>
      <c r="B2440" s="462"/>
      <c r="C2440" s="13"/>
      <c r="D2440" s="463"/>
      <c r="E2440" s="463"/>
      <c r="F2440" s="464"/>
      <c r="G2440" s="464"/>
    </row>
    <row r="2441" spans="1:7" x14ac:dyDescent="0.3">
      <c r="A2441" s="461"/>
      <c r="B2441" s="462"/>
      <c r="C2441" s="13"/>
      <c r="D2441" s="463"/>
      <c r="E2441" s="463"/>
      <c r="F2441" s="464"/>
      <c r="G2441" s="464"/>
    </row>
    <row r="2442" spans="1:7" x14ac:dyDescent="0.3">
      <c r="A2442" s="461"/>
      <c r="B2442" s="462"/>
      <c r="C2442" s="13"/>
      <c r="D2442" s="463"/>
      <c r="E2442" s="463"/>
      <c r="F2442" s="464"/>
      <c r="G2442" s="464"/>
    </row>
    <row r="2443" spans="1:7" x14ac:dyDescent="0.3">
      <c r="A2443" s="461"/>
      <c r="B2443" s="462"/>
      <c r="C2443" s="13"/>
      <c r="D2443" s="463"/>
      <c r="E2443" s="463"/>
      <c r="F2443" s="464"/>
      <c r="G2443" s="464"/>
    </row>
    <row r="2444" spans="1:7" x14ac:dyDescent="0.3">
      <c r="A2444" s="461"/>
      <c r="B2444" s="462"/>
      <c r="C2444" s="13"/>
      <c r="D2444" s="463"/>
      <c r="E2444" s="463"/>
      <c r="F2444" s="464"/>
      <c r="G2444" s="464"/>
    </row>
    <row r="2445" spans="1:7" x14ac:dyDescent="0.3">
      <c r="A2445" s="461"/>
      <c r="B2445" s="462"/>
      <c r="C2445" s="13"/>
      <c r="D2445" s="463"/>
      <c r="E2445" s="463"/>
      <c r="F2445" s="464"/>
      <c r="G2445" s="464"/>
    </row>
    <row r="2446" spans="1:7" x14ac:dyDescent="0.3">
      <c r="A2446" s="461"/>
      <c r="B2446" s="462"/>
      <c r="C2446" s="13"/>
      <c r="D2446" s="463"/>
      <c r="E2446" s="463"/>
      <c r="F2446" s="464"/>
      <c r="G2446" s="464"/>
    </row>
    <row r="2447" spans="1:7" x14ac:dyDescent="0.3">
      <c r="A2447" s="461"/>
      <c r="B2447" s="462"/>
      <c r="C2447" s="13"/>
      <c r="D2447" s="463"/>
      <c r="E2447" s="463"/>
      <c r="F2447" s="464"/>
      <c r="G2447" s="464"/>
    </row>
    <row r="2448" spans="1:7" x14ac:dyDescent="0.3">
      <c r="A2448" s="461"/>
      <c r="B2448" s="462"/>
      <c r="C2448" s="13"/>
      <c r="D2448" s="463"/>
      <c r="E2448" s="463"/>
      <c r="F2448" s="464"/>
      <c r="G2448" s="464"/>
    </row>
    <row r="2449" spans="1:7" x14ac:dyDescent="0.3">
      <c r="A2449" s="461"/>
      <c r="B2449" s="462"/>
      <c r="C2449" s="13"/>
      <c r="D2449" s="463"/>
      <c r="E2449" s="463"/>
      <c r="F2449" s="464"/>
      <c r="G2449" s="464"/>
    </row>
    <row r="2450" spans="1:7" x14ac:dyDescent="0.3">
      <c r="A2450" s="461"/>
      <c r="B2450" s="462"/>
      <c r="C2450" s="13"/>
      <c r="D2450" s="463"/>
      <c r="E2450" s="463"/>
      <c r="F2450" s="464"/>
      <c r="G2450" s="464"/>
    </row>
    <row r="2451" spans="1:7" x14ac:dyDescent="0.3">
      <c r="A2451" s="461"/>
      <c r="B2451" s="462"/>
      <c r="C2451" s="13"/>
      <c r="D2451" s="463"/>
      <c r="E2451" s="463"/>
      <c r="F2451" s="464"/>
      <c r="G2451" s="464"/>
    </row>
    <row r="2452" spans="1:7" x14ac:dyDescent="0.3">
      <c r="A2452" s="461"/>
      <c r="B2452" s="462"/>
      <c r="C2452" s="13"/>
      <c r="D2452" s="463"/>
      <c r="E2452" s="463"/>
      <c r="F2452" s="464"/>
      <c r="G2452" s="464"/>
    </row>
    <row r="2453" spans="1:7" x14ac:dyDescent="0.3">
      <c r="A2453" s="461"/>
      <c r="B2453" s="462"/>
      <c r="C2453" s="13"/>
      <c r="D2453" s="463"/>
      <c r="E2453" s="463"/>
      <c r="F2453" s="464"/>
      <c r="G2453" s="464"/>
    </row>
    <row r="2454" spans="1:7" x14ac:dyDescent="0.3">
      <c r="A2454" s="461"/>
      <c r="B2454" s="462"/>
      <c r="C2454" s="13"/>
      <c r="D2454" s="463"/>
      <c r="E2454" s="463"/>
      <c r="F2454" s="464"/>
      <c r="G2454" s="464"/>
    </row>
    <row r="2455" spans="1:7" x14ac:dyDescent="0.3">
      <c r="A2455" s="461"/>
      <c r="B2455" s="462"/>
      <c r="C2455" s="13"/>
      <c r="D2455" s="463"/>
      <c r="E2455" s="463"/>
      <c r="F2455" s="464"/>
      <c r="G2455" s="464"/>
    </row>
    <row r="2456" spans="1:7" x14ac:dyDescent="0.3">
      <c r="A2456" s="461"/>
      <c r="B2456" s="462"/>
      <c r="C2456" s="13"/>
      <c r="D2456" s="463"/>
      <c r="E2456" s="463"/>
      <c r="F2456" s="464"/>
      <c r="G2456" s="464"/>
    </row>
    <row r="2457" spans="1:7" x14ac:dyDescent="0.3">
      <c r="A2457" s="461"/>
      <c r="B2457" s="462"/>
      <c r="C2457" s="13"/>
      <c r="D2457" s="463"/>
      <c r="E2457" s="463"/>
      <c r="F2457" s="464"/>
      <c r="G2457" s="464"/>
    </row>
    <row r="2458" spans="1:7" x14ac:dyDescent="0.3">
      <c r="A2458" s="461"/>
      <c r="B2458" s="462"/>
      <c r="C2458" s="13"/>
      <c r="D2458" s="463"/>
      <c r="E2458" s="463"/>
      <c r="F2458" s="464"/>
      <c r="G2458" s="464"/>
    </row>
    <row r="2459" spans="1:7" x14ac:dyDescent="0.3">
      <c r="A2459" s="461"/>
      <c r="B2459" s="462"/>
      <c r="C2459" s="13"/>
      <c r="D2459" s="463"/>
      <c r="E2459" s="463"/>
      <c r="F2459" s="464"/>
      <c r="G2459" s="464"/>
    </row>
    <row r="2460" spans="1:7" x14ac:dyDescent="0.3">
      <c r="A2460" s="461"/>
      <c r="B2460" s="462"/>
      <c r="C2460" s="13"/>
      <c r="D2460" s="463"/>
      <c r="E2460" s="463"/>
      <c r="F2460" s="464"/>
      <c r="G2460" s="464"/>
    </row>
    <row r="2461" spans="1:7" x14ac:dyDescent="0.3">
      <c r="A2461" s="461"/>
      <c r="B2461" s="462"/>
      <c r="C2461" s="13"/>
      <c r="D2461" s="463"/>
      <c r="E2461" s="463"/>
      <c r="F2461" s="464"/>
      <c r="G2461" s="464"/>
    </row>
    <row r="2462" spans="1:7" x14ac:dyDescent="0.3">
      <c r="A2462" s="461"/>
      <c r="B2462" s="462"/>
      <c r="C2462" s="13"/>
      <c r="D2462" s="463"/>
      <c r="E2462" s="463"/>
      <c r="F2462" s="464"/>
      <c r="G2462" s="464"/>
    </row>
    <row r="2463" spans="1:7" x14ac:dyDescent="0.3">
      <c r="A2463" s="461"/>
      <c r="B2463" s="462"/>
      <c r="C2463" s="13"/>
      <c r="D2463" s="463"/>
      <c r="E2463" s="463"/>
      <c r="F2463" s="464"/>
      <c r="G2463" s="464"/>
    </row>
    <row r="2464" spans="1:7" x14ac:dyDescent="0.3">
      <c r="A2464" s="461"/>
      <c r="B2464" s="462"/>
      <c r="C2464" s="13"/>
      <c r="D2464" s="463"/>
      <c r="E2464" s="463"/>
      <c r="F2464" s="464"/>
      <c r="G2464" s="464"/>
    </row>
    <row r="2465" spans="1:7" x14ac:dyDescent="0.3">
      <c r="A2465" s="461"/>
      <c r="B2465" s="462"/>
      <c r="C2465" s="13"/>
      <c r="D2465" s="463"/>
      <c r="E2465" s="463"/>
      <c r="F2465" s="464"/>
      <c r="G2465" s="464"/>
    </row>
    <row r="2466" spans="1:7" x14ac:dyDescent="0.3">
      <c r="A2466" s="461"/>
      <c r="B2466" s="462"/>
      <c r="C2466" s="13"/>
      <c r="D2466" s="463"/>
      <c r="E2466" s="463"/>
      <c r="F2466" s="464"/>
      <c r="G2466" s="464"/>
    </row>
    <row r="2467" spans="1:7" x14ac:dyDescent="0.3">
      <c r="A2467" s="461"/>
      <c r="B2467" s="462"/>
      <c r="C2467" s="13"/>
      <c r="D2467" s="463"/>
      <c r="E2467" s="463"/>
      <c r="F2467" s="464"/>
      <c r="G2467" s="464"/>
    </row>
    <row r="2468" spans="1:7" x14ac:dyDescent="0.3">
      <c r="A2468" s="461"/>
      <c r="B2468" s="462"/>
      <c r="C2468" s="13"/>
      <c r="D2468" s="463"/>
      <c r="E2468" s="463"/>
      <c r="F2468" s="464"/>
      <c r="G2468" s="464"/>
    </row>
    <row r="2469" spans="1:7" x14ac:dyDescent="0.3">
      <c r="A2469" s="461"/>
      <c r="B2469" s="462"/>
      <c r="C2469" s="13"/>
      <c r="D2469" s="463"/>
      <c r="E2469" s="463"/>
      <c r="F2469" s="464"/>
      <c r="G2469" s="464"/>
    </row>
    <row r="2470" spans="1:7" x14ac:dyDescent="0.3">
      <c r="A2470" s="461"/>
      <c r="B2470" s="462"/>
      <c r="C2470" s="13"/>
      <c r="D2470" s="463"/>
      <c r="E2470" s="463"/>
      <c r="F2470" s="464"/>
      <c r="G2470" s="464"/>
    </row>
    <row r="2471" spans="1:7" x14ac:dyDescent="0.3">
      <c r="A2471" s="461"/>
      <c r="B2471" s="462"/>
      <c r="C2471" s="13"/>
      <c r="D2471" s="463"/>
      <c r="E2471" s="463"/>
      <c r="F2471" s="464"/>
      <c r="G2471" s="464"/>
    </row>
    <row r="2472" spans="1:7" x14ac:dyDescent="0.3">
      <c r="A2472" s="461"/>
      <c r="B2472" s="462"/>
      <c r="C2472" s="13"/>
      <c r="D2472" s="463"/>
      <c r="E2472" s="463"/>
      <c r="F2472" s="464"/>
      <c r="G2472" s="464"/>
    </row>
    <row r="2473" spans="1:7" x14ac:dyDescent="0.3">
      <c r="A2473" s="461"/>
      <c r="B2473" s="462"/>
      <c r="C2473" s="13"/>
      <c r="D2473" s="463"/>
      <c r="E2473" s="463"/>
      <c r="F2473" s="464"/>
      <c r="G2473" s="464"/>
    </row>
    <row r="2474" spans="1:7" x14ac:dyDescent="0.3">
      <c r="A2474" s="461"/>
      <c r="B2474" s="462"/>
      <c r="C2474" s="13"/>
      <c r="D2474" s="463"/>
      <c r="E2474" s="463"/>
      <c r="F2474" s="464"/>
      <c r="G2474" s="464"/>
    </row>
    <row r="2475" spans="1:7" x14ac:dyDescent="0.3">
      <c r="A2475" s="461"/>
      <c r="B2475" s="462"/>
      <c r="C2475" s="13"/>
      <c r="D2475" s="463"/>
      <c r="E2475" s="463"/>
      <c r="F2475" s="464"/>
      <c r="G2475" s="464"/>
    </row>
    <row r="2476" spans="1:7" x14ac:dyDescent="0.3">
      <c r="A2476" s="461"/>
      <c r="B2476" s="462"/>
      <c r="C2476" s="13"/>
      <c r="D2476" s="463"/>
      <c r="E2476" s="463"/>
      <c r="F2476" s="464"/>
      <c r="G2476" s="464"/>
    </row>
    <row r="2477" spans="1:7" x14ac:dyDescent="0.3">
      <c r="A2477" s="461"/>
      <c r="B2477" s="462"/>
      <c r="C2477" s="13"/>
      <c r="D2477" s="463"/>
      <c r="E2477" s="463"/>
      <c r="F2477" s="464"/>
      <c r="G2477" s="464"/>
    </row>
    <row r="2478" spans="1:7" x14ac:dyDescent="0.3">
      <c r="A2478" s="461"/>
      <c r="B2478" s="462"/>
      <c r="C2478" s="13"/>
      <c r="D2478" s="463"/>
      <c r="E2478" s="463"/>
      <c r="F2478" s="464"/>
      <c r="G2478" s="464"/>
    </row>
    <row r="2479" spans="1:7" x14ac:dyDescent="0.3">
      <c r="A2479" s="461"/>
      <c r="B2479" s="462"/>
      <c r="C2479" s="13"/>
      <c r="D2479" s="463"/>
      <c r="E2479" s="463"/>
      <c r="F2479" s="464"/>
      <c r="G2479" s="464"/>
    </row>
    <row r="2480" spans="1:7" x14ac:dyDescent="0.3">
      <c r="A2480" s="461"/>
      <c r="B2480" s="462"/>
      <c r="C2480" s="13"/>
      <c r="D2480" s="463"/>
      <c r="E2480" s="463"/>
      <c r="F2480" s="464"/>
      <c r="G2480" s="464"/>
    </row>
    <row r="2481" spans="1:7" x14ac:dyDescent="0.3">
      <c r="A2481" s="461"/>
      <c r="B2481" s="462"/>
      <c r="C2481" s="13"/>
      <c r="D2481" s="463"/>
      <c r="E2481" s="463"/>
      <c r="F2481" s="464"/>
      <c r="G2481" s="464"/>
    </row>
    <row r="2482" spans="1:7" x14ac:dyDescent="0.3">
      <c r="A2482" s="461"/>
      <c r="B2482" s="462"/>
      <c r="C2482" s="13"/>
      <c r="D2482" s="463"/>
      <c r="E2482" s="463"/>
      <c r="F2482" s="464"/>
      <c r="G2482" s="464"/>
    </row>
    <row r="2483" spans="1:7" x14ac:dyDescent="0.3">
      <c r="A2483" s="461"/>
      <c r="B2483" s="462"/>
      <c r="C2483" s="13"/>
      <c r="D2483" s="463"/>
      <c r="E2483" s="463"/>
      <c r="F2483" s="464"/>
      <c r="G2483" s="464"/>
    </row>
    <row r="2484" spans="1:7" x14ac:dyDescent="0.3">
      <c r="A2484" s="461"/>
      <c r="B2484" s="462"/>
      <c r="C2484" s="13"/>
      <c r="D2484" s="463"/>
      <c r="E2484" s="463"/>
      <c r="F2484" s="464"/>
      <c r="G2484" s="464"/>
    </row>
    <row r="2485" spans="1:7" x14ac:dyDescent="0.3">
      <c r="A2485" s="461"/>
      <c r="B2485" s="462"/>
      <c r="C2485" s="13"/>
      <c r="D2485" s="463"/>
      <c r="E2485" s="463"/>
      <c r="F2485" s="464"/>
      <c r="G2485" s="464"/>
    </row>
    <row r="2486" spans="1:7" x14ac:dyDescent="0.3">
      <c r="A2486" s="461"/>
      <c r="B2486" s="462"/>
      <c r="C2486" s="13"/>
      <c r="D2486" s="463"/>
      <c r="E2486" s="463"/>
      <c r="F2486" s="464"/>
      <c r="G2486" s="464"/>
    </row>
    <row r="2487" spans="1:7" x14ac:dyDescent="0.3">
      <c r="A2487" s="461"/>
      <c r="B2487" s="462"/>
      <c r="C2487" s="13"/>
      <c r="D2487" s="463"/>
      <c r="E2487" s="463"/>
      <c r="F2487" s="464"/>
      <c r="G2487" s="464"/>
    </row>
    <row r="2488" spans="1:7" x14ac:dyDescent="0.3">
      <c r="A2488" s="461"/>
      <c r="B2488" s="462"/>
      <c r="C2488" s="13"/>
      <c r="D2488" s="463"/>
      <c r="E2488" s="463"/>
      <c r="F2488" s="464"/>
      <c r="G2488" s="464"/>
    </row>
    <row r="2489" spans="1:7" x14ac:dyDescent="0.3">
      <c r="A2489" s="461"/>
      <c r="B2489" s="462"/>
      <c r="C2489" s="13"/>
      <c r="D2489" s="463"/>
      <c r="E2489" s="463"/>
      <c r="F2489" s="464"/>
      <c r="G2489" s="464"/>
    </row>
    <row r="2490" spans="1:7" x14ac:dyDescent="0.3">
      <c r="A2490" s="461"/>
      <c r="B2490" s="462"/>
      <c r="C2490" s="13"/>
      <c r="D2490" s="463"/>
      <c r="E2490" s="463"/>
      <c r="F2490" s="464"/>
      <c r="G2490" s="464"/>
    </row>
    <row r="2491" spans="1:7" x14ac:dyDescent="0.3">
      <c r="A2491" s="461"/>
      <c r="B2491" s="462"/>
      <c r="C2491" s="13"/>
      <c r="D2491" s="463"/>
      <c r="E2491" s="463"/>
      <c r="F2491" s="464"/>
      <c r="G2491" s="464"/>
    </row>
    <row r="2492" spans="1:7" x14ac:dyDescent="0.3">
      <c r="A2492" s="461"/>
      <c r="B2492" s="462"/>
      <c r="C2492" s="13"/>
      <c r="D2492" s="463"/>
      <c r="E2492" s="463"/>
      <c r="F2492" s="464"/>
      <c r="G2492" s="464"/>
    </row>
    <row r="2493" spans="1:7" x14ac:dyDescent="0.3">
      <c r="A2493" s="461"/>
      <c r="B2493" s="462"/>
      <c r="C2493" s="13"/>
      <c r="D2493" s="463"/>
      <c r="E2493" s="463"/>
      <c r="F2493" s="464"/>
      <c r="G2493" s="464"/>
    </row>
    <row r="2494" spans="1:7" x14ac:dyDescent="0.3">
      <c r="A2494" s="461"/>
      <c r="B2494" s="462"/>
      <c r="C2494" s="13"/>
      <c r="D2494" s="463"/>
      <c r="E2494" s="463"/>
      <c r="F2494" s="464"/>
      <c r="G2494" s="464"/>
    </row>
    <row r="2495" spans="1:7" x14ac:dyDescent="0.3">
      <c r="A2495" s="461"/>
      <c r="B2495" s="462"/>
      <c r="C2495" s="13"/>
      <c r="D2495" s="463"/>
      <c r="E2495" s="463"/>
      <c r="F2495" s="464"/>
      <c r="G2495" s="464"/>
    </row>
    <row r="2496" spans="1:7" x14ac:dyDescent="0.3">
      <c r="A2496" s="461"/>
      <c r="B2496" s="462"/>
      <c r="C2496" s="13"/>
      <c r="D2496" s="463"/>
      <c r="E2496" s="463"/>
      <c r="F2496" s="464"/>
      <c r="G2496" s="464"/>
    </row>
    <row r="2497" spans="1:7" x14ac:dyDescent="0.3">
      <c r="A2497" s="461"/>
      <c r="B2497" s="462"/>
      <c r="C2497" s="13"/>
      <c r="D2497" s="463"/>
      <c r="E2497" s="463"/>
      <c r="F2497" s="464"/>
      <c r="G2497" s="464"/>
    </row>
    <row r="2498" spans="1:7" x14ac:dyDescent="0.3">
      <c r="A2498" s="461"/>
      <c r="B2498" s="462"/>
      <c r="C2498" s="13"/>
      <c r="D2498" s="463"/>
      <c r="E2498" s="463"/>
      <c r="F2498" s="464"/>
      <c r="G2498" s="464"/>
    </row>
    <row r="2499" spans="1:7" x14ac:dyDescent="0.3">
      <c r="A2499" s="461"/>
      <c r="B2499" s="462"/>
      <c r="C2499" s="13"/>
      <c r="D2499" s="463"/>
      <c r="E2499" s="463"/>
      <c r="F2499" s="464"/>
      <c r="G2499" s="464"/>
    </row>
    <row r="2500" spans="1:7" x14ac:dyDescent="0.3">
      <c r="A2500" s="461"/>
      <c r="B2500" s="462"/>
      <c r="C2500" s="13"/>
      <c r="D2500" s="463"/>
      <c r="E2500" s="463"/>
      <c r="F2500" s="464"/>
      <c r="G2500" s="464"/>
    </row>
    <row r="2501" spans="1:7" x14ac:dyDescent="0.3">
      <c r="A2501" s="461"/>
      <c r="B2501" s="462"/>
      <c r="C2501" s="13"/>
      <c r="D2501" s="463"/>
      <c r="E2501" s="463"/>
      <c r="F2501" s="464"/>
      <c r="G2501" s="464"/>
    </row>
    <row r="2502" spans="1:7" x14ac:dyDescent="0.3">
      <c r="A2502" s="461"/>
      <c r="B2502" s="462"/>
      <c r="C2502" s="13"/>
      <c r="D2502" s="463"/>
      <c r="E2502" s="463"/>
      <c r="F2502" s="464"/>
      <c r="G2502" s="464"/>
    </row>
    <row r="2503" spans="1:7" x14ac:dyDescent="0.3">
      <c r="A2503" s="461"/>
      <c r="B2503" s="462"/>
      <c r="C2503" s="13"/>
      <c r="D2503" s="463"/>
      <c r="E2503" s="463"/>
      <c r="F2503" s="464"/>
      <c r="G2503" s="464"/>
    </row>
    <row r="2504" spans="1:7" x14ac:dyDescent="0.3">
      <c r="A2504" s="461"/>
      <c r="B2504" s="462"/>
      <c r="C2504" s="13"/>
      <c r="D2504" s="463"/>
      <c r="E2504" s="463"/>
      <c r="F2504" s="464"/>
      <c r="G2504" s="464"/>
    </row>
    <row r="2505" spans="1:7" x14ac:dyDescent="0.3">
      <c r="A2505" s="461"/>
      <c r="B2505" s="462"/>
      <c r="C2505" s="13"/>
      <c r="D2505" s="463"/>
      <c r="E2505" s="463"/>
      <c r="F2505" s="464"/>
      <c r="G2505" s="464"/>
    </row>
    <row r="2506" spans="1:7" x14ac:dyDescent="0.3">
      <c r="A2506" s="461"/>
      <c r="B2506" s="462"/>
      <c r="C2506" s="13"/>
      <c r="D2506" s="463"/>
      <c r="E2506" s="463"/>
      <c r="F2506" s="464"/>
      <c r="G2506" s="464"/>
    </row>
    <row r="2507" spans="1:7" x14ac:dyDescent="0.3">
      <c r="A2507" s="461"/>
      <c r="B2507" s="462"/>
      <c r="C2507" s="13"/>
      <c r="D2507" s="463"/>
      <c r="E2507" s="463"/>
      <c r="F2507" s="464"/>
      <c r="G2507" s="464"/>
    </row>
    <row r="2508" spans="1:7" x14ac:dyDescent="0.3">
      <c r="A2508" s="461"/>
      <c r="B2508" s="462"/>
      <c r="C2508" s="13"/>
      <c r="D2508" s="463"/>
      <c r="E2508" s="463"/>
      <c r="F2508" s="464"/>
      <c r="G2508" s="464"/>
    </row>
    <row r="2509" spans="1:7" x14ac:dyDescent="0.3">
      <c r="A2509" s="461"/>
      <c r="B2509" s="462"/>
      <c r="C2509" s="13"/>
      <c r="D2509" s="463"/>
      <c r="E2509" s="463"/>
      <c r="F2509" s="464"/>
      <c r="G2509" s="464"/>
    </row>
    <row r="2510" spans="1:7" x14ac:dyDescent="0.3">
      <c r="A2510" s="461"/>
      <c r="B2510" s="462"/>
      <c r="C2510" s="13"/>
      <c r="D2510" s="463"/>
      <c r="E2510" s="463"/>
      <c r="F2510" s="464"/>
      <c r="G2510" s="464"/>
    </row>
    <row r="2511" spans="1:7" x14ac:dyDescent="0.3">
      <c r="A2511" s="461"/>
      <c r="B2511" s="462"/>
      <c r="C2511" s="13"/>
      <c r="D2511" s="463"/>
      <c r="E2511" s="463"/>
      <c r="F2511" s="464"/>
      <c r="G2511" s="464"/>
    </row>
    <row r="2512" spans="1:7" x14ac:dyDescent="0.3">
      <c r="A2512" s="461"/>
      <c r="B2512" s="462"/>
      <c r="C2512" s="13"/>
      <c r="D2512" s="463"/>
      <c r="E2512" s="463"/>
      <c r="F2512" s="464"/>
      <c r="G2512" s="464"/>
    </row>
    <row r="2513" spans="1:7" x14ac:dyDescent="0.3">
      <c r="A2513" s="461"/>
      <c r="B2513" s="462"/>
      <c r="C2513" s="13"/>
      <c r="D2513" s="463"/>
      <c r="E2513" s="463"/>
      <c r="F2513" s="464"/>
      <c r="G2513" s="464"/>
    </row>
    <row r="2514" spans="1:7" x14ac:dyDescent="0.3">
      <c r="A2514" s="461"/>
      <c r="B2514" s="462"/>
      <c r="C2514" s="13"/>
      <c r="D2514" s="463"/>
      <c r="E2514" s="463"/>
      <c r="F2514" s="464"/>
      <c r="G2514" s="464"/>
    </row>
    <row r="2515" spans="1:7" x14ac:dyDescent="0.3">
      <c r="A2515" s="461"/>
      <c r="B2515" s="462"/>
      <c r="C2515" s="13"/>
      <c r="D2515" s="463"/>
      <c r="E2515" s="463"/>
      <c r="F2515" s="464"/>
      <c r="G2515" s="464"/>
    </row>
    <row r="2516" spans="1:7" x14ac:dyDescent="0.3">
      <c r="A2516" s="461"/>
      <c r="B2516" s="462"/>
      <c r="C2516" s="13"/>
      <c r="D2516" s="463"/>
      <c r="E2516" s="463"/>
      <c r="F2516" s="464"/>
      <c r="G2516" s="464"/>
    </row>
    <row r="2517" spans="1:7" x14ac:dyDescent="0.3">
      <c r="A2517" s="461"/>
      <c r="B2517" s="462"/>
      <c r="C2517" s="13"/>
      <c r="D2517" s="463"/>
      <c r="E2517" s="463"/>
      <c r="F2517" s="464"/>
      <c r="G2517" s="464"/>
    </row>
    <row r="2518" spans="1:7" x14ac:dyDescent="0.3">
      <c r="A2518" s="461"/>
      <c r="B2518" s="462"/>
      <c r="C2518" s="13"/>
      <c r="D2518" s="463"/>
      <c r="E2518" s="463"/>
      <c r="F2518" s="464"/>
      <c r="G2518" s="464"/>
    </row>
    <row r="2519" spans="1:7" x14ac:dyDescent="0.3">
      <c r="A2519" s="461"/>
      <c r="B2519" s="462"/>
      <c r="C2519" s="13"/>
      <c r="D2519" s="463"/>
      <c r="E2519" s="463"/>
      <c r="F2519" s="464"/>
      <c r="G2519" s="464"/>
    </row>
    <row r="2520" spans="1:7" x14ac:dyDescent="0.3">
      <c r="A2520" s="461"/>
      <c r="B2520" s="462"/>
      <c r="C2520" s="13"/>
      <c r="D2520" s="463"/>
      <c r="E2520" s="463"/>
      <c r="F2520" s="464"/>
      <c r="G2520" s="464"/>
    </row>
    <row r="2521" spans="1:7" x14ac:dyDescent="0.3">
      <c r="A2521" s="461"/>
      <c r="B2521" s="462"/>
      <c r="C2521" s="13"/>
      <c r="D2521" s="463"/>
      <c r="E2521" s="463"/>
      <c r="F2521" s="464"/>
      <c r="G2521" s="464"/>
    </row>
    <row r="2522" spans="1:7" x14ac:dyDescent="0.3">
      <c r="A2522" s="461"/>
      <c r="B2522" s="462"/>
      <c r="C2522" s="13"/>
      <c r="D2522" s="463"/>
      <c r="E2522" s="463"/>
      <c r="F2522" s="464"/>
      <c r="G2522" s="464"/>
    </row>
    <row r="2523" spans="1:7" x14ac:dyDescent="0.3">
      <c r="A2523" s="461"/>
      <c r="B2523" s="462"/>
      <c r="C2523" s="13"/>
      <c r="D2523" s="463"/>
      <c r="E2523" s="463"/>
      <c r="F2523" s="464"/>
      <c r="G2523" s="464"/>
    </row>
    <row r="2524" spans="1:7" x14ac:dyDescent="0.3">
      <c r="A2524" s="461"/>
      <c r="B2524" s="462"/>
      <c r="C2524" s="13"/>
      <c r="D2524" s="463"/>
      <c r="E2524" s="463"/>
      <c r="F2524" s="464"/>
      <c r="G2524" s="464"/>
    </row>
    <row r="2525" spans="1:7" x14ac:dyDescent="0.3">
      <c r="A2525" s="461"/>
      <c r="B2525" s="462"/>
      <c r="C2525" s="13"/>
      <c r="D2525" s="463"/>
      <c r="E2525" s="463"/>
      <c r="F2525" s="464"/>
      <c r="G2525" s="464"/>
    </row>
    <row r="2526" spans="1:7" x14ac:dyDescent="0.3">
      <c r="A2526" s="461"/>
      <c r="B2526" s="462"/>
      <c r="C2526" s="13"/>
      <c r="D2526" s="463"/>
      <c r="E2526" s="463"/>
      <c r="F2526" s="464"/>
      <c r="G2526" s="464"/>
    </row>
    <row r="2527" spans="1:7" x14ac:dyDescent="0.3">
      <c r="A2527" s="461"/>
      <c r="B2527" s="462"/>
      <c r="C2527" s="13"/>
      <c r="D2527" s="463"/>
      <c r="E2527" s="463"/>
      <c r="F2527" s="464"/>
      <c r="G2527" s="464"/>
    </row>
    <row r="2528" spans="1:7" x14ac:dyDescent="0.3">
      <c r="A2528" s="461"/>
      <c r="B2528" s="462"/>
      <c r="C2528" s="13"/>
      <c r="D2528" s="463"/>
      <c r="E2528" s="463"/>
      <c r="F2528" s="464"/>
      <c r="G2528" s="464"/>
    </row>
    <row r="2529" spans="1:7" x14ac:dyDescent="0.3">
      <c r="A2529" s="461"/>
      <c r="B2529" s="462"/>
      <c r="C2529" s="13"/>
      <c r="D2529" s="463"/>
      <c r="E2529" s="463"/>
      <c r="F2529" s="464"/>
      <c r="G2529" s="464"/>
    </row>
    <row r="2530" spans="1:7" x14ac:dyDescent="0.3">
      <c r="A2530" s="461"/>
      <c r="B2530" s="462"/>
      <c r="C2530" s="13"/>
      <c r="D2530" s="463"/>
      <c r="E2530" s="463"/>
      <c r="F2530" s="464"/>
      <c r="G2530" s="464"/>
    </row>
    <row r="2531" spans="1:7" x14ac:dyDescent="0.3">
      <c r="A2531" s="461"/>
      <c r="B2531" s="462"/>
      <c r="C2531" s="13"/>
      <c r="D2531" s="463"/>
      <c r="E2531" s="463"/>
      <c r="F2531" s="464"/>
      <c r="G2531" s="464"/>
    </row>
    <row r="2532" spans="1:7" x14ac:dyDescent="0.3">
      <c r="A2532" s="461"/>
      <c r="B2532" s="462"/>
      <c r="C2532" s="13"/>
      <c r="D2532" s="463"/>
      <c r="E2532" s="463"/>
      <c r="F2532" s="464"/>
      <c r="G2532" s="464"/>
    </row>
    <row r="2533" spans="1:7" x14ac:dyDescent="0.3">
      <c r="A2533" s="461"/>
      <c r="B2533" s="462"/>
      <c r="C2533" s="13"/>
      <c r="D2533" s="463"/>
      <c r="E2533" s="463"/>
      <c r="F2533" s="464"/>
      <c r="G2533" s="464"/>
    </row>
    <row r="2534" spans="1:7" x14ac:dyDescent="0.3">
      <c r="A2534" s="461"/>
      <c r="B2534" s="462"/>
      <c r="C2534" s="13"/>
      <c r="D2534" s="463"/>
      <c r="E2534" s="463"/>
      <c r="F2534" s="464"/>
      <c r="G2534" s="464"/>
    </row>
    <row r="2535" spans="1:7" x14ac:dyDescent="0.3">
      <c r="A2535" s="461"/>
      <c r="B2535" s="462"/>
      <c r="C2535" s="13"/>
      <c r="D2535" s="463"/>
      <c r="E2535" s="463"/>
      <c r="F2535" s="464"/>
      <c r="G2535" s="464"/>
    </row>
    <row r="2536" spans="1:7" x14ac:dyDescent="0.3">
      <c r="A2536" s="461"/>
      <c r="B2536" s="462"/>
      <c r="C2536" s="13"/>
      <c r="D2536" s="463"/>
      <c r="E2536" s="463"/>
      <c r="F2536" s="464"/>
      <c r="G2536" s="464"/>
    </row>
    <row r="2537" spans="1:7" x14ac:dyDescent="0.3">
      <c r="A2537" s="461"/>
      <c r="B2537" s="462"/>
      <c r="C2537" s="13"/>
      <c r="D2537" s="463"/>
      <c r="E2537" s="463"/>
      <c r="F2537" s="464"/>
      <c r="G2537" s="464"/>
    </row>
    <row r="2538" spans="1:7" x14ac:dyDescent="0.3">
      <c r="A2538" s="461"/>
      <c r="B2538" s="462"/>
      <c r="C2538" s="13"/>
      <c r="D2538" s="463"/>
      <c r="E2538" s="463"/>
      <c r="F2538" s="464"/>
      <c r="G2538" s="464"/>
    </row>
    <row r="2539" spans="1:7" x14ac:dyDescent="0.3">
      <c r="A2539" s="461"/>
      <c r="B2539" s="462"/>
      <c r="C2539" s="13"/>
      <c r="D2539" s="463"/>
      <c r="E2539" s="463"/>
      <c r="F2539" s="464"/>
      <c r="G2539" s="464"/>
    </row>
    <row r="2540" spans="1:7" x14ac:dyDescent="0.3">
      <c r="A2540" s="461"/>
      <c r="B2540" s="462"/>
      <c r="C2540" s="13"/>
      <c r="D2540" s="463"/>
      <c r="E2540" s="463"/>
      <c r="F2540" s="464"/>
      <c r="G2540" s="464"/>
    </row>
    <row r="2541" spans="1:7" x14ac:dyDescent="0.3">
      <c r="A2541" s="461"/>
      <c r="B2541" s="462"/>
      <c r="C2541" s="13"/>
      <c r="D2541" s="463"/>
      <c r="E2541" s="463"/>
      <c r="F2541" s="464"/>
      <c r="G2541" s="464"/>
    </row>
    <row r="2542" spans="1:7" x14ac:dyDescent="0.3">
      <c r="A2542" s="461"/>
      <c r="B2542" s="462"/>
      <c r="C2542" s="13"/>
      <c r="D2542" s="463"/>
      <c r="E2542" s="463"/>
      <c r="F2542" s="464"/>
      <c r="G2542" s="464"/>
    </row>
    <row r="2543" spans="1:7" x14ac:dyDescent="0.3">
      <c r="A2543" s="461"/>
      <c r="B2543" s="462"/>
      <c r="C2543" s="13"/>
      <c r="D2543" s="463"/>
      <c r="E2543" s="463"/>
      <c r="F2543" s="464"/>
      <c r="G2543" s="464"/>
    </row>
    <row r="2544" spans="1:7" x14ac:dyDescent="0.3">
      <c r="A2544" s="461"/>
      <c r="B2544" s="462"/>
      <c r="C2544" s="13"/>
      <c r="D2544" s="463"/>
      <c r="E2544" s="463"/>
      <c r="F2544" s="464"/>
      <c r="G2544" s="464"/>
    </row>
    <row r="2545" spans="1:7" x14ac:dyDescent="0.3">
      <c r="A2545" s="461"/>
      <c r="B2545" s="462"/>
      <c r="C2545" s="13"/>
      <c r="D2545" s="463"/>
      <c r="E2545" s="463"/>
      <c r="F2545" s="464"/>
      <c r="G2545" s="464"/>
    </row>
    <row r="2546" spans="1:7" x14ac:dyDescent="0.3">
      <c r="A2546" s="461"/>
      <c r="B2546" s="462"/>
      <c r="C2546" s="13"/>
      <c r="D2546" s="463"/>
      <c r="E2546" s="463"/>
      <c r="F2546" s="464"/>
      <c r="G2546" s="464"/>
    </row>
    <row r="2547" spans="1:7" x14ac:dyDescent="0.3">
      <c r="A2547" s="461"/>
      <c r="B2547" s="462"/>
      <c r="C2547" s="13"/>
      <c r="D2547" s="463"/>
      <c r="E2547" s="463"/>
      <c r="F2547" s="464"/>
      <c r="G2547" s="464"/>
    </row>
    <row r="2548" spans="1:7" x14ac:dyDescent="0.3">
      <c r="A2548" s="461"/>
      <c r="B2548" s="462"/>
      <c r="C2548" s="13"/>
      <c r="D2548" s="463"/>
      <c r="E2548" s="463"/>
      <c r="F2548" s="464"/>
      <c r="G2548" s="464"/>
    </row>
    <row r="2549" spans="1:7" x14ac:dyDescent="0.3">
      <c r="A2549" s="461"/>
      <c r="B2549" s="462"/>
      <c r="C2549" s="13"/>
      <c r="D2549" s="463"/>
      <c r="E2549" s="463"/>
      <c r="F2549" s="464"/>
      <c r="G2549" s="464"/>
    </row>
    <row r="2550" spans="1:7" x14ac:dyDescent="0.3">
      <c r="A2550" s="461"/>
      <c r="B2550" s="462"/>
      <c r="C2550" s="13"/>
      <c r="D2550" s="463"/>
      <c r="E2550" s="463"/>
      <c r="F2550" s="464"/>
      <c r="G2550" s="464"/>
    </row>
    <row r="2551" spans="1:7" x14ac:dyDescent="0.3">
      <c r="A2551" s="461"/>
      <c r="B2551" s="462"/>
      <c r="C2551" s="13"/>
      <c r="D2551" s="463"/>
      <c r="E2551" s="463"/>
      <c r="F2551" s="464"/>
      <c r="G2551" s="464"/>
    </row>
    <row r="2552" spans="1:7" x14ac:dyDescent="0.3">
      <c r="A2552" s="461"/>
      <c r="B2552" s="462"/>
      <c r="C2552" s="13"/>
      <c r="D2552" s="463"/>
      <c r="E2552" s="463"/>
      <c r="F2552" s="464"/>
      <c r="G2552" s="464"/>
    </row>
    <row r="2553" spans="1:7" x14ac:dyDescent="0.3">
      <c r="A2553" s="461"/>
      <c r="B2553" s="462"/>
      <c r="C2553" s="13"/>
      <c r="D2553" s="463"/>
      <c r="E2553" s="463"/>
      <c r="F2553" s="464"/>
      <c r="G2553" s="464"/>
    </row>
    <row r="2554" spans="1:7" x14ac:dyDescent="0.3">
      <c r="A2554" s="461"/>
      <c r="B2554" s="462"/>
      <c r="C2554" s="13"/>
      <c r="D2554" s="463"/>
      <c r="E2554" s="463"/>
      <c r="F2554" s="464"/>
      <c r="G2554" s="464"/>
    </row>
    <row r="2555" spans="1:7" x14ac:dyDescent="0.3">
      <c r="A2555" s="461"/>
      <c r="B2555" s="462"/>
      <c r="C2555" s="13"/>
      <c r="D2555" s="463"/>
      <c r="E2555" s="463"/>
      <c r="F2555" s="464"/>
      <c r="G2555" s="464"/>
    </row>
    <row r="2556" spans="1:7" x14ac:dyDescent="0.3">
      <c r="A2556" s="461"/>
      <c r="B2556" s="462"/>
      <c r="C2556" s="13"/>
      <c r="D2556" s="463"/>
      <c r="E2556" s="463"/>
      <c r="F2556" s="464"/>
      <c r="G2556" s="464"/>
    </row>
    <row r="2557" spans="1:7" x14ac:dyDescent="0.3">
      <c r="A2557" s="461"/>
      <c r="B2557" s="462"/>
      <c r="C2557" s="13"/>
      <c r="D2557" s="463"/>
      <c r="E2557" s="463"/>
      <c r="F2557" s="464"/>
      <c r="G2557" s="464"/>
    </row>
    <row r="2558" spans="1:7" x14ac:dyDescent="0.3">
      <c r="A2558" s="461"/>
      <c r="B2558" s="462"/>
      <c r="C2558" s="13"/>
      <c r="D2558" s="463"/>
      <c r="E2558" s="463"/>
      <c r="F2558" s="464"/>
      <c r="G2558" s="464"/>
    </row>
    <row r="2559" spans="1:7" x14ac:dyDescent="0.3">
      <c r="A2559" s="461"/>
      <c r="B2559" s="462"/>
      <c r="C2559" s="13"/>
      <c r="D2559" s="463"/>
      <c r="E2559" s="463"/>
      <c r="F2559" s="464"/>
      <c r="G2559" s="464"/>
    </row>
    <row r="2560" spans="1:7" x14ac:dyDescent="0.3">
      <c r="A2560" s="461"/>
      <c r="B2560" s="462"/>
      <c r="C2560" s="13"/>
      <c r="D2560" s="463"/>
      <c r="E2560" s="463"/>
      <c r="F2560" s="464"/>
      <c r="G2560" s="464"/>
    </row>
    <row r="2561" spans="1:7" x14ac:dyDescent="0.3">
      <c r="A2561" s="461"/>
      <c r="B2561" s="462"/>
      <c r="C2561" s="13"/>
      <c r="D2561" s="463"/>
      <c r="E2561" s="463"/>
      <c r="F2561" s="464"/>
      <c r="G2561" s="464"/>
    </row>
    <row r="2562" spans="1:7" x14ac:dyDescent="0.3">
      <c r="A2562" s="461"/>
      <c r="B2562" s="462"/>
      <c r="C2562" s="13"/>
      <c r="D2562" s="463"/>
      <c r="E2562" s="463"/>
      <c r="F2562" s="464"/>
      <c r="G2562" s="464"/>
    </row>
    <row r="2563" spans="1:7" x14ac:dyDescent="0.3">
      <c r="A2563" s="461"/>
      <c r="B2563" s="462"/>
      <c r="C2563" s="13"/>
      <c r="D2563" s="463"/>
      <c r="E2563" s="463"/>
      <c r="F2563" s="464"/>
      <c r="G2563" s="464"/>
    </row>
    <row r="2564" spans="1:7" x14ac:dyDescent="0.3">
      <c r="A2564" s="461"/>
      <c r="B2564" s="462"/>
      <c r="C2564" s="13"/>
      <c r="D2564" s="463"/>
      <c r="E2564" s="463"/>
      <c r="F2564" s="464"/>
      <c r="G2564" s="464"/>
    </row>
    <row r="2565" spans="1:7" x14ac:dyDescent="0.3">
      <c r="A2565" s="461"/>
      <c r="B2565" s="462"/>
      <c r="C2565" s="13"/>
      <c r="D2565" s="463"/>
      <c r="E2565" s="463"/>
      <c r="F2565" s="464"/>
      <c r="G2565" s="464"/>
    </row>
    <row r="2566" spans="1:7" x14ac:dyDescent="0.3">
      <c r="A2566" s="461"/>
      <c r="B2566" s="462"/>
      <c r="C2566" s="13"/>
      <c r="D2566" s="463"/>
      <c r="E2566" s="463"/>
      <c r="F2566" s="464"/>
      <c r="G2566" s="464"/>
    </row>
    <row r="2567" spans="1:7" x14ac:dyDescent="0.3">
      <c r="A2567" s="461"/>
      <c r="B2567" s="462"/>
      <c r="C2567" s="13"/>
      <c r="D2567" s="463"/>
      <c r="E2567" s="463"/>
      <c r="F2567" s="464"/>
      <c r="G2567" s="464"/>
    </row>
    <row r="2568" spans="1:7" x14ac:dyDescent="0.3">
      <c r="A2568" s="461"/>
      <c r="B2568" s="462"/>
      <c r="C2568" s="13"/>
      <c r="D2568" s="463"/>
      <c r="E2568" s="463"/>
      <c r="F2568" s="464"/>
      <c r="G2568" s="464"/>
    </row>
    <row r="2569" spans="1:7" x14ac:dyDescent="0.3">
      <c r="A2569" s="461"/>
      <c r="B2569" s="462"/>
      <c r="C2569" s="13"/>
      <c r="D2569" s="463"/>
      <c r="E2569" s="463"/>
      <c r="F2569" s="464"/>
      <c r="G2569" s="464"/>
    </row>
    <row r="2570" spans="1:7" x14ac:dyDescent="0.3">
      <c r="A2570" s="461"/>
      <c r="B2570" s="462"/>
      <c r="C2570" s="13"/>
      <c r="D2570" s="463"/>
      <c r="E2570" s="463"/>
      <c r="F2570" s="464"/>
      <c r="G2570" s="464"/>
    </row>
    <row r="2571" spans="1:7" x14ac:dyDescent="0.3">
      <c r="A2571" s="461"/>
      <c r="B2571" s="462"/>
      <c r="C2571" s="13"/>
      <c r="D2571" s="463"/>
      <c r="E2571" s="463"/>
      <c r="F2571" s="464"/>
      <c r="G2571" s="464"/>
    </row>
    <row r="2572" spans="1:7" x14ac:dyDescent="0.3">
      <c r="A2572" s="461"/>
      <c r="B2572" s="462"/>
      <c r="C2572" s="13"/>
      <c r="D2572" s="463"/>
      <c r="E2572" s="463"/>
      <c r="F2572" s="464"/>
      <c r="G2572" s="464"/>
    </row>
    <row r="2573" spans="1:7" x14ac:dyDescent="0.3">
      <c r="A2573" s="461"/>
      <c r="B2573" s="462"/>
      <c r="C2573" s="13"/>
      <c r="D2573" s="463"/>
      <c r="E2573" s="463"/>
      <c r="F2573" s="464"/>
      <c r="G2573" s="464"/>
    </row>
    <row r="2574" spans="1:7" x14ac:dyDescent="0.3">
      <c r="A2574" s="461"/>
      <c r="B2574" s="462"/>
      <c r="C2574" s="13"/>
      <c r="D2574" s="463"/>
      <c r="E2574" s="463"/>
      <c r="F2574" s="464"/>
      <c r="G2574" s="464"/>
    </row>
    <row r="2575" spans="1:7" x14ac:dyDescent="0.3">
      <c r="A2575" s="461"/>
      <c r="B2575" s="462"/>
      <c r="C2575" s="13"/>
      <c r="D2575" s="463"/>
      <c r="E2575" s="463"/>
      <c r="F2575" s="464"/>
      <c r="G2575" s="464"/>
    </row>
    <row r="2576" spans="1:7" x14ac:dyDescent="0.3">
      <c r="A2576" s="461"/>
      <c r="B2576" s="462"/>
      <c r="C2576" s="13"/>
      <c r="D2576" s="463"/>
      <c r="E2576" s="463"/>
      <c r="F2576" s="464"/>
      <c r="G2576" s="464"/>
    </row>
    <row r="2577" spans="1:7" x14ac:dyDescent="0.3">
      <c r="A2577" s="461"/>
      <c r="B2577" s="462"/>
      <c r="C2577" s="13"/>
      <c r="D2577" s="463"/>
      <c r="E2577" s="463"/>
      <c r="F2577" s="464"/>
      <c r="G2577" s="464"/>
    </row>
    <row r="2578" spans="1:7" x14ac:dyDescent="0.3">
      <c r="A2578" s="461"/>
      <c r="B2578" s="462"/>
      <c r="C2578" s="13"/>
      <c r="D2578" s="463"/>
      <c r="E2578" s="463"/>
      <c r="F2578" s="464"/>
      <c r="G2578" s="464"/>
    </row>
    <row r="2579" spans="1:7" x14ac:dyDescent="0.3">
      <c r="A2579" s="461"/>
      <c r="B2579" s="462"/>
      <c r="C2579" s="13"/>
      <c r="D2579" s="463"/>
      <c r="E2579" s="463"/>
      <c r="F2579" s="464"/>
      <c r="G2579" s="464"/>
    </row>
    <row r="2580" spans="1:7" x14ac:dyDescent="0.3">
      <c r="A2580" s="461"/>
      <c r="B2580" s="462"/>
      <c r="C2580" s="13"/>
      <c r="D2580" s="463"/>
      <c r="E2580" s="463"/>
      <c r="F2580" s="464"/>
      <c r="G2580" s="464"/>
    </row>
    <row r="2581" spans="1:7" x14ac:dyDescent="0.3">
      <c r="A2581" s="461"/>
      <c r="B2581" s="462"/>
      <c r="C2581" s="13"/>
      <c r="D2581" s="463"/>
      <c r="E2581" s="463"/>
      <c r="F2581" s="464"/>
      <c r="G2581" s="464"/>
    </row>
    <row r="2582" spans="1:7" x14ac:dyDescent="0.3">
      <c r="A2582" s="461"/>
      <c r="B2582" s="462"/>
      <c r="C2582" s="13"/>
      <c r="D2582" s="463"/>
      <c r="E2582" s="463"/>
      <c r="F2582" s="464"/>
      <c r="G2582" s="464"/>
    </row>
    <row r="2583" spans="1:7" x14ac:dyDescent="0.3">
      <c r="A2583" s="461"/>
      <c r="B2583" s="462"/>
      <c r="C2583" s="13"/>
      <c r="D2583" s="463"/>
      <c r="E2583" s="463"/>
      <c r="F2583" s="464"/>
      <c r="G2583" s="464"/>
    </row>
    <row r="2584" spans="1:7" x14ac:dyDescent="0.3">
      <c r="A2584" s="461"/>
      <c r="B2584" s="462"/>
      <c r="C2584" s="13"/>
      <c r="D2584" s="463"/>
      <c r="E2584" s="463"/>
      <c r="F2584" s="464"/>
      <c r="G2584" s="464"/>
    </row>
    <row r="2585" spans="1:7" x14ac:dyDescent="0.3">
      <c r="A2585" s="461"/>
      <c r="B2585" s="462"/>
      <c r="C2585" s="13"/>
      <c r="D2585" s="463"/>
      <c r="E2585" s="463"/>
      <c r="F2585" s="464"/>
      <c r="G2585" s="464"/>
    </row>
    <row r="2586" spans="1:7" x14ac:dyDescent="0.3">
      <c r="A2586" s="461"/>
      <c r="B2586" s="462"/>
      <c r="C2586" s="13"/>
      <c r="D2586" s="463"/>
      <c r="E2586" s="463"/>
      <c r="F2586" s="464"/>
      <c r="G2586" s="464"/>
    </row>
    <row r="2587" spans="1:7" x14ac:dyDescent="0.3">
      <c r="A2587" s="461"/>
      <c r="B2587" s="462"/>
      <c r="C2587" s="13"/>
      <c r="D2587" s="463"/>
      <c r="E2587" s="463"/>
      <c r="F2587" s="464"/>
      <c r="G2587" s="464"/>
    </row>
    <row r="2588" spans="1:7" x14ac:dyDescent="0.3">
      <c r="A2588" s="461"/>
      <c r="B2588" s="462"/>
      <c r="C2588" s="13"/>
      <c r="D2588" s="463"/>
      <c r="E2588" s="463"/>
      <c r="F2588" s="464"/>
      <c r="G2588" s="464"/>
    </row>
    <row r="2589" spans="1:7" x14ac:dyDescent="0.3">
      <c r="A2589" s="461"/>
      <c r="B2589" s="462"/>
      <c r="C2589" s="13"/>
      <c r="D2589" s="463"/>
      <c r="E2589" s="463"/>
      <c r="F2589" s="464"/>
      <c r="G2589" s="464"/>
    </row>
    <row r="2590" spans="1:7" x14ac:dyDescent="0.3">
      <c r="A2590" s="461"/>
      <c r="B2590" s="462"/>
      <c r="C2590" s="13"/>
      <c r="D2590" s="463"/>
      <c r="E2590" s="463"/>
      <c r="F2590" s="464"/>
      <c r="G2590" s="464"/>
    </row>
    <row r="2591" spans="1:7" x14ac:dyDescent="0.3">
      <c r="A2591" s="461"/>
      <c r="B2591" s="462"/>
      <c r="C2591" s="13"/>
      <c r="D2591" s="463"/>
      <c r="E2591" s="463"/>
      <c r="F2591" s="464"/>
      <c r="G2591" s="464"/>
    </row>
    <row r="2592" spans="1:7" x14ac:dyDescent="0.3">
      <c r="A2592" s="461"/>
      <c r="B2592" s="462"/>
      <c r="C2592" s="13"/>
      <c r="D2592" s="463"/>
      <c r="E2592" s="463"/>
      <c r="F2592" s="464"/>
      <c r="G2592" s="464"/>
    </row>
    <row r="2593" spans="1:7" x14ac:dyDescent="0.3">
      <c r="A2593" s="461"/>
      <c r="B2593" s="462"/>
      <c r="C2593" s="13"/>
      <c r="D2593" s="463"/>
      <c r="E2593" s="463"/>
      <c r="F2593" s="464"/>
      <c r="G2593" s="464"/>
    </row>
    <row r="2594" spans="1:7" x14ac:dyDescent="0.3">
      <c r="A2594" s="461"/>
      <c r="B2594" s="462"/>
      <c r="C2594" s="13"/>
      <c r="D2594" s="463"/>
      <c r="E2594" s="463"/>
      <c r="F2594" s="464"/>
      <c r="G2594" s="464"/>
    </row>
    <row r="2595" spans="1:7" x14ac:dyDescent="0.3">
      <c r="A2595" s="461"/>
      <c r="B2595" s="462"/>
      <c r="C2595" s="13"/>
      <c r="D2595" s="463"/>
      <c r="E2595" s="463"/>
      <c r="F2595" s="464"/>
      <c r="G2595" s="464"/>
    </row>
    <row r="2596" spans="1:7" x14ac:dyDescent="0.3">
      <c r="A2596" s="461"/>
      <c r="B2596" s="462"/>
      <c r="C2596" s="13"/>
      <c r="D2596" s="463"/>
      <c r="E2596" s="463"/>
      <c r="F2596" s="464"/>
      <c r="G2596" s="464"/>
    </row>
    <row r="2597" spans="1:7" x14ac:dyDescent="0.3">
      <c r="A2597" s="461"/>
      <c r="B2597" s="462"/>
      <c r="C2597" s="13"/>
      <c r="D2597" s="463"/>
      <c r="E2597" s="463"/>
      <c r="F2597" s="464"/>
      <c r="G2597" s="464"/>
    </row>
    <row r="2598" spans="1:7" x14ac:dyDescent="0.3">
      <c r="A2598" s="461"/>
      <c r="B2598" s="462"/>
      <c r="C2598" s="13"/>
      <c r="D2598" s="463"/>
      <c r="E2598" s="463"/>
      <c r="F2598" s="464"/>
      <c r="G2598" s="464"/>
    </row>
    <row r="2599" spans="1:7" x14ac:dyDescent="0.3">
      <c r="A2599" s="461"/>
      <c r="B2599" s="462"/>
      <c r="C2599" s="13"/>
      <c r="D2599" s="463"/>
      <c r="E2599" s="463"/>
      <c r="F2599" s="464"/>
      <c r="G2599" s="464"/>
    </row>
    <row r="2600" spans="1:7" x14ac:dyDescent="0.3">
      <c r="A2600" s="461"/>
      <c r="B2600" s="462"/>
      <c r="C2600" s="13"/>
      <c r="D2600" s="463"/>
      <c r="E2600" s="463"/>
      <c r="F2600" s="464"/>
      <c r="G2600" s="464"/>
    </row>
    <row r="2601" spans="1:7" x14ac:dyDescent="0.3">
      <c r="A2601" s="461"/>
      <c r="B2601" s="462"/>
      <c r="C2601" s="13"/>
      <c r="D2601" s="463"/>
      <c r="E2601" s="463"/>
      <c r="F2601" s="464"/>
      <c r="G2601" s="464"/>
    </row>
    <row r="2602" spans="1:7" x14ac:dyDescent="0.3">
      <c r="A2602" s="461"/>
      <c r="B2602" s="462"/>
      <c r="C2602" s="13"/>
      <c r="D2602" s="463"/>
      <c r="E2602" s="463"/>
      <c r="F2602" s="464"/>
      <c r="G2602" s="464"/>
    </row>
    <row r="2603" spans="1:7" x14ac:dyDescent="0.3">
      <c r="A2603" s="461"/>
      <c r="B2603" s="462"/>
      <c r="C2603" s="13"/>
      <c r="D2603" s="463"/>
      <c r="E2603" s="463"/>
      <c r="F2603" s="464"/>
      <c r="G2603" s="464"/>
    </row>
    <row r="2604" spans="1:7" x14ac:dyDescent="0.3">
      <c r="A2604" s="461"/>
      <c r="B2604" s="462"/>
      <c r="C2604" s="13"/>
      <c r="D2604" s="463"/>
      <c r="E2604" s="463"/>
      <c r="F2604" s="464"/>
      <c r="G2604" s="464"/>
    </row>
    <row r="2605" spans="1:7" x14ac:dyDescent="0.3">
      <c r="A2605" s="461"/>
      <c r="B2605" s="462"/>
      <c r="C2605" s="13"/>
      <c r="D2605" s="463"/>
      <c r="E2605" s="463"/>
      <c r="F2605" s="464"/>
      <c r="G2605" s="464"/>
    </row>
    <row r="2606" spans="1:7" x14ac:dyDescent="0.3">
      <c r="A2606" s="461"/>
      <c r="B2606" s="462"/>
      <c r="C2606" s="13"/>
      <c r="D2606" s="463"/>
      <c r="E2606" s="463"/>
      <c r="F2606" s="464"/>
      <c r="G2606" s="464"/>
    </row>
    <row r="2607" spans="1:7" x14ac:dyDescent="0.3">
      <c r="A2607" s="461"/>
      <c r="B2607" s="462"/>
      <c r="C2607" s="13"/>
      <c r="D2607" s="463"/>
      <c r="E2607" s="463"/>
      <c r="F2607" s="464"/>
      <c r="G2607" s="464"/>
    </row>
    <row r="2608" spans="1:7" x14ac:dyDescent="0.3">
      <c r="A2608" s="461"/>
      <c r="B2608" s="462"/>
      <c r="C2608" s="13"/>
      <c r="D2608" s="463"/>
      <c r="E2608" s="463"/>
      <c r="F2608" s="464"/>
      <c r="G2608" s="464"/>
    </row>
    <row r="2609" spans="1:7" x14ac:dyDescent="0.3">
      <c r="A2609" s="461"/>
      <c r="B2609" s="462"/>
      <c r="C2609" s="13"/>
      <c r="D2609" s="463"/>
      <c r="E2609" s="463"/>
      <c r="F2609" s="464"/>
      <c r="G2609" s="464"/>
    </row>
    <row r="2610" spans="1:7" x14ac:dyDescent="0.3">
      <c r="A2610" s="461"/>
      <c r="B2610" s="462"/>
      <c r="C2610" s="13"/>
      <c r="D2610" s="463"/>
      <c r="E2610" s="463"/>
      <c r="F2610" s="464"/>
      <c r="G2610" s="464"/>
    </row>
    <row r="2611" spans="1:7" x14ac:dyDescent="0.3">
      <c r="A2611" s="461"/>
      <c r="B2611" s="462"/>
      <c r="C2611" s="13"/>
      <c r="D2611" s="463"/>
      <c r="E2611" s="463"/>
      <c r="F2611" s="464"/>
      <c r="G2611" s="464"/>
    </row>
    <row r="2612" spans="1:7" x14ac:dyDescent="0.3">
      <c r="A2612" s="461"/>
      <c r="B2612" s="462"/>
      <c r="C2612" s="13"/>
      <c r="D2612" s="463"/>
      <c r="E2612" s="463"/>
      <c r="F2612" s="464"/>
      <c r="G2612" s="464"/>
    </row>
    <row r="2613" spans="1:7" x14ac:dyDescent="0.3">
      <c r="A2613" s="461"/>
      <c r="B2613" s="462"/>
      <c r="C2613" s="13"/>
      <c r="D2613" s="463"/>
      <c r="E2613" s="463"/>
      <c r="F2613" s="464"/>
      <c r="G2613" s="464"/>
    </row>
    <row r="2614" spans="1:7" x14ac:dyDescent="0.3">
      <c r="A2614" s="461"/>
      <c r="B2614" s="462"/>
      <c r="C2614" s="13"/>
      <c r="D2614" s="463"/>
      <c r="E2614" s="463"/>
      <c r="F2614" s="464"/>
      <c r="G2614" s="464"/>
    </row>
    <row r="2615" spans="1:7" x14ac:dyDescent="0.3">
      <c r="A2615" s="461"/>
      <c r="B2615" s="462"/>
      <c r="C2615" s="13"/>
      <c r="D2615" s="463"/>
      <c r="E2615" s="463"/>
      <c r="F2615" s="464"/>
      <c r="G2615" s="464"/>
    </row>
    <row r="2616" spans="1:7" x14ac:dyDescent="0.3">
      <c r="A2616" s="461"/>
      <c r="B2616" s="462"/>
      <c r="C2616" s="13"/>
      <c r="D2616" s="463"/>
      <c r="E2616" s="463"/>
      <c r="F2616" s="464"/>
      <c r="G2616" s="464"/>
    </row>
    <row r="2617" spans="1:7" x14ac:dyDescent="0.3">
      <c r="A2617" s="461"/>
      <c r="B2617" s="462"/>
      <c r="C2617" s="13"/>
      <c r="D2617" s="463"/>
      <c r="E2617" s="463"/>
      <c r="F2617" s="464"/>
      <c r="G2617" s="464"/>
    </row>
    <row r="2618" spans="1:7" x14ac:dyDescent="0.3">
      <c r="A2618" s="461"/>
      <c r="B2618" s="462"/>
      <c r="C2618" s="13"/>
      <c r="D2618" s="463"/>
      <c r="E2618" s="463"/>
      <c r="F2618" s="464"/>
      <c r="G2618" s="464"/>
    </row>
    <row r="2619" spans="1:7" x14ac:dyDescent="0.3">
      <c r="A2619" s="461"/>
      <c r="B2619" s="462"/>
      <c r="C2619" s="13"/>
      <c r="D2619" s="463"/>
      <c r="E2619" s="463"/>
      <c r="F2619" s="464"/>
      <c r="G2619" s="464"/>
    </row>
    <row r="2620" spans="1:7" x14ac:dyDescent="0.3">
      <c r="A2620" s="461"/>
      <c r="B2620" s="462"/>
      <c r="C2620" s="13"/>
      <c r="D2620" s="463"/>
      <c r="E2620" s="463"/>
      <c r="F2620" s="464"/>
      <c r="G2620" s="464"/>
    </row>
    <row r="2621" spans="1:7" x14ac:dyDescent="0.3">
      <c r="A2621" s="461"/>
      <c r="B2621" s="462"/>
      <c r="C2621" s="13"/>
      <c r="D2621" s="463"/>
      <c r="E2621" s="463"/>
      <c r="F2621" s="464"/>
      <c r="G2621" s="464"/>
    </row>
    <row r="2622" spans="1:7" x14ac:dyDescent="0.3">
      <c r="A2622" s="461"/>
      <c r="B2622" s="462"/>
      <c r="C2622" s="13"/>
      <c r="D2622" s="463"/>
      <c r="E2622" s="463"/>
      <c r="F2622" s="464"/>
      <c r="G2622" s="464"/>
    </row>
    <row r="2623" spans="1:7" x14ac:dyDescent="0.3">
      <c r="A2623" s="461"/>
      <c r="B2623" s="462"/>
      <c r="C2623" s="13"/>
      <c r="D2623" s="463"/>
      <c r="E2623" s="463"/>
      <c r="F2623" s="464"/>
      <c r="G2623" s="464"/>
    </row>
    <row r="2624" spans="1:7" x14ac:dyDescent="0.3">
      <c r="A2624" s="461"/>
      <c r="B2624" s="462"/>
      <c r="C2624" s="13"/>
      <c r="D2624" s="463"/>
      <c r="E2624" s="463"/>
      <c r="F2624" s="464"/>
      <c r="G2624" s="464"/>
    </row>
    <row r="2625" spans="1:7" x14ac:dyDescent="0.3">
      <c r="A2625" s="461"/>
      <c r="B2625" s="462"/>
      <c r="C2625" s="13"/>
      <c r="D2625" s="463"/>
      <c r="E2625" s="463"/>
      <c r="F2625" s="464"/>
      <c r="G2625" s="464"/>
    </row>
    <row r="2626" spans="1:7" x14ac:dyDescent="0.3">
      <c r="A2626" s="461"/>
      <c r="B2626" s="462"/>
      <c r="C2626" s="13"/>
      <c r="D2626" s="463"/>
      <c r="E2626" s="463"/>
      <c r="F2626" s="464"/>
      <c r="G2626" s="464"/>
    </row>
    <row r="2627" spans="1:7" x14ac:dyDescent="0.3">
      <c r="A2627" s="461"/>
      <c r="B2627" s="462"/>
      <c r="C2627" s="13"/>
      <c r="D2627" s="463"/>
      <c r="E2627" s="463"/>
      <c r="F2627" s="464"/>
      <c r="G2627" s="464"/>
    </row>
    <row r="2628" spans="1:7" x14ac:dyDescent="0.3">
      <c r="A2628" s="461"/>
      <c r="B2628" s="462"/>
      <c r="C2628" s="13"/>
      <c r="D2628" s="463"/>
      <c r="E2628" s="463"/>
      <c r="F2628" s="464"/>
      <c r="G2628" s="464"/>
    </row>
    <row r="2629" spans="1:7" x14ac:dyDescent="0.3">
      <c r="A2629" s="461"/>
      <c r="B2629" s="462"/>
      <c r="C2629" s="13"/>
      <c r="D2629" s="463"/>
      <c r="E2629" s="463"/>
      <c r="F2629" s="464"/>
      <c r="G2629" s="464"/>
    </row>
    <row r="2630" spans="1:7" x14ac:dyDescent="0.3">
      <c r="A2630" s="461"/>
      <c r="B2630" s="462"/>
      <c r="C2630" s="13"/>
      <c r="D2630" s="463"/>
      <c r="E2630" s="463"/>
      <c r="F2630" s="464"/>
      <c r="G2630" s="464"/>
    </row>
    <row r="2631" spans="1:7" x14ac:dyDescent="0.3">
      <c r="A2631" s="461"/>
      <c r="B2631" s="462"/>
      <c r="C2631" s="13"/>
      <c r="D2631" s="463"/>
      <c r="E2631" s="463"/>
      <c r="F2631" s="464"/>
      <c r="G2631" s="464"/>
    </row>
    <row r="2632" spans="1:7" x14ac:dyDescent="0.3">
      <c r="A2632" s="461"/>
      <c r="B2632" s="462"/>
      <c r="C2632" s="13"/>
      <c r="D2632" s="463"/>
      <c r="E2632" s="463"/>
      <c r="F2632" s="464"/>
      <c r="G2632" s="464"/>
    </row>
    <row r="2633" spans="1:7" x14ac:dyDescent="0.3">
      <c r="A2633" s="461"/>
      <c r="B2633" s="462"/>
      <c r="C2633" s="13"/>
      <c r="D2633" s="463"/>
      <c r="E2633" s="463"/>
      <c r="F2633" s="464"/>
      <c r="G2633" s="464"/>
    </row>
    <row r="2634" spans="1:7" x14ac:dyDescent="0.3">
      <c r="A2634" s="461"/>
      <c r="B2634" s="462"/>
      <c r="C2634" s="13"/>
      <c r="D2634" s="463"/>
      <c r="E2634" s="463"/>
      <c r="F2634" s="464"/>
      <c r="G2634" s="464"/>
    </row>
    <row r="2635" spans="1:7" x14ac:dyDescent="0.3">
      <c r="A2635" s="461"/>
      <c r="B2635" s="462"/>
      <c r="C2635" s="13"/>
      <c r="D2635" s="463"/>
      <c r="E2635" s="463"/>
      <c r="F2635" s="464"/>
      <c r="G2635" s="464"/>
    </row>
    <row r="2636" spans="1:7" x14ac:dyDescent="0.3">
      <c r="A2636" s="461"/>
      <c r="B2636" s="462"/>
      <c r="C2636" s="13"/>
      <c r="D2636" s="463"/>
      <c r="E2636" s="463"/>
      <c r="F2636" s="464"/>
      <c r="G2636" s="464"/>
    </row>
    <row r="2637" spans="1:7" x14ac:dyDescent="0.3">
      <c r="A2637" s="461"/>
      <c r="B2637" s="462"/>
      <c r="C2637" s="13"/>
      <c r="D2637" s="463"/>
      <c r="E2637" s="463"/>
      <c r="F2637" s="464"/>
      <c r="G2637" s="464"/>
    </row>
    <row r="2638" spans="1:7" x14ac:dyDescent="0.3">
      <c r="A2638" s="461"/>
      <c r="B2638" s="462"/>
      <c r="C2638" s="13"/>
      <c r="D2638" s="463"/>
      <c r="E2638" s="463"/>
      <c r="F2638" s="464"/>
      <c r="G2638" s="464"/>
    </row>
    <row r="2639" spans="1:7" x14ac:dyDescent="0.3">
      <c r="A2639" s="461"/>
      <c r="B2639" s="462"/>
      <c r="C2639" s="13"/>
      <c r="D2639" s="463"/>
      <c r="E2639" s="463"/>
      <c r="F2639" s="464"/>
      <c r="G2639" s="464"/>
    </row>
    <row r="2640" spans="1:7" x14ac:dyDescent="0.3">
      <c r="A2640" s="461"/>
      <c r="B2640" s="462"/>
      <c r="C2640" s="13"/>
      <c r="D2640" s="463"/>
      <c r="E2640" s="463"/>
      <c r="F2640" s="464"/>
      <c r="G2640" s="464"/>
    </row>
    <row r="2641" spans="1:7" x14ac:dyDescent="0.3">
      <c r="A2641" s="461"/>
      <c r="B2641" s="462"/>
      <c r="C2641" s="13"/>
      <c r="D2641" s="463"/>
      <c r="E2641" s="463"/>
      <c r="F2641" s="464"/>
      <c r="G2641" s="464"/>
    </row>
    <row r="2642" spans="1:7" x14ac:dyDescent="0.3">
      <c r="A2642" s="461"/>
      <c r="B2642" s="462"/>
      <c r="C2642" s="13"/>
      <c r="D2642" s="463"/>
      <c r="E2642" s="463"/>
      <c r="F2642" s="464"/>
      <c r="G2642" s="464"/>
    </row>
    <row r="2643" spans="1:7" x14ac:dyDescent="0.3">
      <c r="A2643" s="461"/>
      <c r="B2643" s="462"/>
      <c r="C2643" s="13"/>
      <c r="D2643" s="463"/>
      <c r="E2643" s="463"/>
      <c r="F2643" s="464"/>
      <c r="G2643" s="464"/>
    </row>
    <row r="2644" spans="1:7" x14ac:dyDescent="0.3">
      <c r="A2644" s="461"/>
      <c r="B2644" s="462"/>
      <c r="C2644" s="13"/>
      <c r="D2644" s="463"/>
      <c r="E2644" s="463"/>
      <c r="F2644" s="464"/>
      <c r="G2644" s="464"/>
    </row>
    <row r="2645" spans="1:7" x14ac:dyDescent="0.3">
      <c r="A2645" s="461"/>
      <c r="B2645" s="462"/>
      <c r="C2645" s="13"/>
      <c r="D2645" s="463"/>
      <c r="E2645" s="463"/>
      <c r="F2645" s="464"/>
      <c r="G2645" s="464"/>
    </row>
    <row r="2646" spans="1:7" x14ac:dyDescent="0.3">
      <c r="A2646" s="461"/>
      <c r="B2646" s="462"/>
      <c r="C2646" s="13"/>
      <c r="D2646" s="463"/>
      <c r="E2646" s="463"/>
      <c r="F2646" s="464"/>
      <c r="G2646" s="464"/>
    </row>
    <row r="2647" spans="1:7" x14ac:dyDescent="0.3">
      <c r="A2647" s="461"/>
      <c r="B2647" s="462"/>
      <c r="C2647" s="13"/>
      <c r="D2647" s="463"/>
      <c r="E2647" s="463"/>
      <c r="F2647" s="464"/>
      <c r="G2647" s="464"/>
    </row>
    <row r="2648" spans="1:7" x14ac:dyDescent="0.3">
      <c r="A2648" s="461"/>
      <c r="B2648" s="462"/>
      <c r="C2648" s="13"/>
      <c r="D2648" s="463"/>
      <c r="E2648" s="463"/>
      <c r="F2648" s="464"/>
      <c r="G2648" s="464"/>
    </row>
    <row r="2649" spans="1:7" x14ac:dyDescent="0.3">
      <c r="A2649" s="461"/>
      <c r="B2649" s="462"/>
      <c r="C2649" s="13"/>
      <c r="D2649" s="463"/>
      <c r="E2649" s="463"/>
      <c r="F2649" s="464"/>
      <c r="G2649" s="464"/>
    </row>
    <row r="2650" spans="1:7" x14ac:dyDescent="0.3">
      <c r="A2650" s="461"/>
      <c r="B2650" s="462"/>
      <c r="C2650" s="13"/>
      <c r="D2650" s="463"/>
      <c r="E2650" s="463"/>
      <c r="F2650" s="464"/>
      <c r="G2650" s="464"/>
    </row>
    <row r="2651" spans="1:7" x14ac:dyDescent="0.3">
      <c r="A2651" s="461"/>
      <c r="B2651" s="462"/>
      <c r="C2651" s="13"/>
      <c r="D2651" s="463"/>
      <c r="E2651" s="463"/>
      <c r="F2651" s="464"/>
      <c r="G2651" s="464"/>
    </row>
    <row r="2652" spans="1:7" x14ac:dyDescent="0.3">
      <c r="A2652" s="461"/>
      <c r="B2652" s="462"/>
      <c r="C2652" s="13"/>
      <c r="D2652" s="463"/>
      <c r="E2652" s="463"/>
      <c r="F2652" s="464"/>
      <c r="G2652" s="464"/>
    </row>
    <row r="2653" spans="1:7" x14ac:dyDescent="0.3">
      <c r="A2653" s="461"/>
      <c r="B2653" s="462"/>
      <c r="C2653" s="13"/>
      <c r="D2653" s="463"/>
      <c r="E2653" s="463"/>
      <c r="F2653" s="464"/>
      <c r="G2653" s="464"/>
    </row>
    <row r="2654" spans="1:7" x14ac:dyDescent="0.3">
      <c r="A2654" s="461"/>
      <c r="B2654" s="462"/>
      <c r="C2654" s="13"/>
      <c r="D2654" s="463"/>
      <c r="E2654" s="463"/>
      <c r="F2654" s="464"/>
      <c r="G2654" s="464"/>
    </row>
    <row r="2655" spans="1:7" x14ac:dyDescent="0.3">
      <c r="A2655" s="461"/>
      <c r="B2655" s="462"/>
      <c r="C2655" s="13"/>
      <c r="D2655" s="463"/>
      <c r="E2655" s="463"/>
      <c r="F2655" s="464"/>
      <c r="G2655" s="464"/>
    </row>
    <row r="2656" spans="1:7" x14ac:dyDescent="0.3">
      <c r="A2656" s="461"/>
      <c r="B2656" s="462"/>
      <c r="C2656" s="13"/>
      <c r="D2656" s="463"/>
      <c r="E2656" s="463"/>
      <c r="F2656" s="464"/>
      <c r="G2656" s="464"/>
    </row>
    <row r="2657" spans="1:7" x14ac:dyDescent="0.3">
      <c r="A2657" s="461"/>
      <c r="B2657" s="462"/>
      <c r="C2657" s="13"/>
      <c r="D2657" s="463"/>
      <c r="E2657" s="463"/>
      <c r="F2657" s="464"/>
      <c r="G2657" s="464"/>
    </row>
    <row r="2658" spans="1:7" x14ac:dyDescent="0.3">
      <c r="A2658" s="461"/>
      <c r="B2658" s="462"/>
      <c r="C2658" s="13"/>
      <c r="D2658" s="463"/>
      <c r="E2658" s="463"/>
      <c r="F2658" s="464"/>
      <c r="G2658" s="464"/>
    </row>
    <row r="2659" spans="1:7" x14ac:dyDescent="0.3">
      <c r="A2659" s="461"/>
      <c r="B2659" s="462"/>
      <c r="C2659" s="13"/>
      <c r="D2659" s="463"/>
      <c r="E2659" s="463"/>
      <c r="F2659" s="464"/>
      <c r="G2659" s="464"/>
    </row>
    <row r="2660" spans="1:7" x14ac:dyDescent="0.3">
      <c r="A2660" s="461"/>
      <c r="B2660" s="462"/>
      <c r="C2660" s="13"/>
      <c r="D2660" s="463"/>
      <c r="E2660" s="463"/>
      <c r="F2660" s="464"/>
      <c r="G2660" s="464"/>
    </row>
    <row r="2661" spans="1:7" x14ac:dyDescent="0.3">
      <c r="A2661" s="461"/>
      <c r="B2661" s="462"/>
      <c r="C2661" s="13"/>
      <c r="D2661" s="463"/>
      <c r="E2661" s="463"/>
      <c r="F2661" s="464"/>
      <c r="G2661" s="464"/>
    </row>
    <row r="2662" spans="1:7" x14ac:dyDescent="0.3">
      <c r="A2662" s="461"/>
      <c r="B2662" s="462"/>
      <c r="C2662" s="13"/>
      <c r="D2662" s="463"/>
      <c r="E2662" s="463"/>
      <c r="F2662" s="464"/>
      <c r="G2662" s="464"/>
    </row>
    <row r="2663" spans="1:7" x14ac:dyDescent="0.3">
      <c r="A2663" s="461"/>
      <c r="B2663" s="462"/>
      <c r="C2663" s="13"/>
      <c r="D2663" s="463"/>
      <c r="E2663" s="463"/>
      <c r="F2663" s="464"/>
      <c r="G2663" s="464"/>
    </row>
    <row r="2664" spans="1:7" x14ac:dyDescent="0.3">
      <c r="A2664" s="461"/>
      <c r="B2664" s="462"/>
      <c r="C2664" s="13"/>
      <c r="D2664" s="463"/>
      <c r="E2664" s="463"/>
      <c r="F2664" s="464"/>
      <c r="G2664" s="464"/>
    </row>
    <row r="2665" spans="1:7" x14ac:dyDescent="0.3">
      <c r="A2665" s="461"/>
      <c r="B2665" s="462"/>
      <c r="C2665" s="13"/>
      <c r="D2665" s="463"/>
      <c r="E2665" s="463"/>
      <c r="F2665" s="464"/>
      <c r="G2665" s="464"/>
    </row>
    <row r="2666" spans="1:7" x14ac:dyDescent="0.3">
      <c r="A2666" s="461"/>
      <c r="B2666" s="462"/>
      <c r="C2666" s="13"/>
      <c r="D2666" s="463"/>
      <c r="E2666" s="463"/>
      <c r="F2666" s="464"/>
      <c r="G2666" s="464"/>
    </row>
    <row r="2667" spans="1:7" x14ac:dyDescent="0.3">
      <c r="A2667" s="461"/>
      <c r="B2667" s="462"/>
      <c r="C2667" s="13"/>
      <c r="D2667" s="463"/>
      <c r="E2667" s="463"/>
      <c r="F2667" s="464"/>
      <c r="G2667" s="464"/>
    </row>
    <row r="2668" spans="1:7" x14ac:dyDescent="0.3">
      <c r="A2668" s="461"/>
      <c r="B2668" s="462"/>
      <c r="C2668" s="13"/>
      <c r="D2668" s="463"/>
      <c r="E2668" s="463"/>
      <c r="F2668" s="464"/>
      <c r="G2668" s="464"/>
    </row>
    <row r="2669" spans="1:7" x14ac:dyDescent="0.3">
      <c r="A2669" s="461"/>
      <c r="B2669" s="462"/>
      <c r="C2669" s="13"/>
      <c r="D2669" s="463"/>
      <c r="E2669" s="463"/>
      <c r="F2669" s="464"/>
      <c r="G2669" s="464"/>
    </row>
    <row r="2670" spans="1:7" x14ac:dyDescent="0.3">
      <c r="A2670" s="461"/>
      <c r="B2670" s="462"/>
      <c r="C2670" s="13"/>
      <c r="D2670" s="463"/>
      <c r="E2670" s="463"/>
      <c r="F2670" s="464"/>
      <c r="G2670" s="464"/>
    </row>
    <row r="2671" spans="1:7" x14ac:dyDescent="0.3">
      <c r="A2671" s="461"/>
      <c r="B2671" s="462"/>
      <c r="C2671" s="13"/>
      <c r="D2671" s="463"/>
      <c r="E2671" s="463"/>
      <c r="F2671" s="464"/>
      <c r="G2671" s="464"/>
    </row>
    <row r="2672" spans="1:7" x14ac:dyDescent="0.3">
      <c r="A2672" s="461"/>
      <c r="B2672" s="462"/>
      <c r="C2672" s="13"/>
      <c r="D2672" s="463"/>
      <c r="E2672" s="463"/>
      <c r="F2672" s="464"/>
      <c r="G2672" s="464"/>
    </row>
    <row r="2673" spans="1:7" x14ac:dyDescent="0.3">
      <c r="A2673" s="461"/>
      <c r="B2673" s="462"/>
      <c r="C2673" s="13"/>
      <c r="D2673" s="463"/>
      <c r="E2673" s="463"/>
      <c r="F2673" s="464"/>
      <c r="G2673" s="464"/>
    </row>
    <row r="2674" spans="1:7" x14ac:dyDescent="0.3">
      <c r="A2674" s="461"/>
      <c r="B2674" s="462"/>
      <c r="C2674" s="13"/>
      <c r="D2674" s="463"/>
      <c r="E2674" s="463"/>
      <c r="F2674" s="464"/>
      <c r="G2674" s="464"/>
    </row>
    <row r="2675" spans="1:7" x14ac:dyDescent="0.3">
      <c r="A2675" s="461"/>
      <c r="B2675" s="462"/>
      <c r="C2675" s="13"/>
      <c r="D2675" s="463"/>
      <c r="E2675" s="463"/>
      <c r="F2675" s="464"/>
      <c r="G2675" s="464"/>
    </row>
    <row r="2676" spans="1:7" x14ac:dyDescent="0.3">
      <c r="A2676" s="461"/>
      <c r="B2676" s="462"/>
      <c r="C2676" s="13"/>
      <c r="D2676" s="463"/>
      <c r="E2676" s="463"/>
      <c r="F2676" s="464"/>
      <c r="G2676" s="464"/>
    </row>
    <row r="2677" spans="1:7" x14ac:dyDescent="0.3">
      <c r="A2677" s="461"/>
      <c r="B2677" s="462"/>
      <c r="C2677" s="13"/>
      <c r="D2677" s="463"/>
      <c r="E2677" s="463"/>
      <c r="F2677" s="464"/>
      <c r="G2677" s="464"/>
    </row>
    <row r="2678" spans="1:7" x14ac:dyDescent="0.3">
      <c r="A2678" s="461"/>
      <c r="B2678" s="462"/>
      <c r="C2678" s="13"/>
      <c r="D2678" s="463"/>
      <c r="E2678" s="463"/>
      <c r="F2678" s="464"/>
      <c r="G2678" s="464"/>
    </row>
    <row r="2679" spans="1:7" x14ac:dyDescent="0.3">
      <c r="A2679" s="461"/>
      <c r="B2679" s="462"/>
      <c r="C2679" s="13"/>
      <c r="D2679" s="463"/>
      <c r="E2679" s="463"/>
      <c r="F2679" s="464"/>
      <c r="G2679" s="464"/>
    </row>
    <row r="2680" spans="1:7" x14ac:dyDescent="0.3">
      <c r="A2680" s="461"/>
      <c r="B2680" s="462"/>
      <c r="C2680" s="13"/>
      <c r="D2680" s="463"/>
      <c r="E2680" s="463"/>
      <c r="F2680" s="464"/>
      <c r="G2680" s="464"/>
    </row>
    <row r="2681" spans="1:7" x14ac:dyDescent="0.3">
      <c r="A2681" s="461"/>
      <c r="B2681" s="462"/>
      <c r="C2681" s="13"/>
      <c r="D2681" s="463"/>
      <c r="E2681" s="463"/>
      <c r="F2681" s="464"/>
      <c r="G2681" s="464"/>
    </row>
    <row r="2682" spans="1:7" x14ac:dyDescent="0.3">
      <c r="A2682" s="461"/>
      <c r="B2682" s="462"/>
      <c r="C2682" s="13"/>
      <c r="D2682" s="463"/>
      <c r="E2682" s="463"/>
      <c r="F2682" s="464"/>
      <c r="G2682" s="464"/>
    </row>
    <row r="2683" spans="1:7" x14ac:dyDescent="0.3">
      <c r="A2683" s="461"/>
      <c r="B2683" s="462"/>
      <c r="C2683" s="13"/>
      <c r="D2683" s="463"/>
      <c r="E2683" s="463"/>
      <c r="F2683" s="464"/>
      <c r="G2683" s="464"/>
    </row>
    <row r="2684" spans="1:7" x14ac:dyDescent="0.3">
      <c r="A2684" s="461"/>
      <c r="B2684" s="462"/>
      <c r="C2684" s="13"/>
      <c r="D2684" s="463"/>
      <c r="E2684" s="463"/>
      <c r="F2684" s="464"/>
      <c r="G2684" s="464"/>
    </row>
    <row r="2685" spans="1:7" x14ac:dyDescent="0.3">
      <c r="A2685" s="461"/>
      <c r="B2685" s="462"/>
      <c r="C2685" s="13"/>
      <c r="D2685" s="463"/>
      <c r="E2685" s="463"/>
      <c r="F2685" s="464"/>
      <c r="G2685" s="464"/>
    </row>
    <row r="2686" spans="1:7" x14ac:dyDescent="0.3">
      <c r="A2686" s="461"/>
      <c r="B2686" s="462"/>
      <c r="C2686" s="13"/>
      <c r="D2686" s="463"/>
      <c r="E2686" s="463"/>
      <c r="F2686" s="464"/>
      <c r="G2686" s="464"/>
    </row>
    <row r="2687" spans="1:7" x14ac:dyDescent="0.3">
      <c r="A2687" s="461"/>
      <c r="B2687" s="462"/>
      <c r="C2687" s="13"/>
      <c r="D2687" s="463"/>
      <c r="E2687" s="463"/>
      <c r="F2687" s="464"/>
      <c r="G2687" s="464"/>
    </row>
    <row r="2688" spans="1:7" x14ac:dyDescent="0.3">
      <c r="A2688" s="461"/>
      <c r="B2688" s="462"/>
      <c r="C2688" s="13"/>
      <c r="D2688" s="463"/>
      <c r="E2688" s="463"/>
      <c r="F2688" s="464"/>
      <c r="G2688" s="464"/>
    </row>
    <row r="2689" spans="1:7" x14ac:dyDescent="0.3">
      <c r="A2689" s="461"/>
      <c r="B2689" s="462"/>
      <c r="C2689" s="13"/>
      <c r="D2689" s="463"/>
      <c r="E2689" s="463"/>
      <c r="F2689" s="464"/>
      <c r="G2689" s="464"/>
    </row>
    <row r="2690" spans="1:7" x14ac:dyDescent="0.3">
      <c r="A2690" s="461"/>
      <c r="B2690" s="462"/>
      <c r="C2690" s="13"/>
      <c r="D2690" s="463"/>
      <c r="E2690" s="463"/>
      <c r="F2690" s="464"/>
      <c r="G2690" s="464"/>
    </row>
    <row r="2691" spans="1:7" x14ac:dyDescent="0.3">
      <c r="A2691" s="461"/>
      <c r="B2691" s="462"/>
      <c r="C2691" s="13"/>
      <c r="D2691" s="463"/>
      <c r="E2691" s="463"/>
      <c r="F2691" s="464"/>
      <c r="G2691" s="464"/>
    </row>
    <row r="2692" spans="1:7" x14ac:dyDescent="0.3">
      <c r="A2692" s="461"/>
      <c r="B2692" s="462"/>
      <c r="C2692" s="13"/>
      <c r="D2692" s="463"/>
      <c r="E2692" s="463"/>
      <c r="F2692" s="464"/>
      <c r="G2692" s="464"/>
    </row>
    <row r="2693" spans="1:7" x14ac:dyDescent="0.3">
      <c r="A2693" s="461"/>
      <c r="B2693" s="462"/>
      <c r="C2693" s="13"/>
      <c r="D2693" s="463"/>
      <c r="E2693" s="463"/>
      <c r="F2693" s="464"/>
      <c r="G2693" s="464"/>
    </row>
    <row r="2694" spans="1:7" x14ac:dyDescent="0.3">
      <c r="A2694" s="461"/>
      <c r="B2694" s="462"/>
      <c r="C2694" s="13"/>
      <c r="D2694" s="463"/>
      <c r="E2694" s="463"/>
      <c r="F2694" s="464"/>
      <c r="G2694" s="464"/>
    </row>
    <row r="2695" spans="1:7" x14ac:dyDescent="0.3">
      <c r="A2695" s="461"/>
      <c r="B2695" s="462"/>
      <c r="C2695" s="13"/>
      <c r="D2695" s="463"/>
      <c r="E2695" s="463"/>
      <c r="F2695" s="464"/>
      <c r="G2695" s="464"/>
    </row>
    <row r="2696" spans="1:7" x14ac:dyDescent="0.3">
      <c r="A2696" s="461"/>
      <c r="B2696" s="462"/>
      <c r="C2696" s="13"/>
      <c r="D2696" s="463"/>
      <c r="E2696" s="463"/>
      <c r="F2696" s="464"/>
      <c r="G2696" s="464"/>
    </row>
    <row r="2697" spans="1:7" x14ac:dyDescent="0.3">
      <c r="A2697" s="461"/>
      <c r="B2697" s="462"/>
      <c r="C2697" s="13"/>
      <c r="D2697" s="463"/>
      <c r="E2697" s="463"/>
      <c r="F2697" s="464"/>
      <c r="G2697" s="464"/>
    </row>
    <row r="2698" spans="1:7" x14ac:dyDescent="0.3">
      <c r="A2698" s="461"/>
      <c r="B2698" s="462"/>
      <c r="C2698" s="13"/>
      <c r="D2698" s="463"/>
      <c r="E2698" s="463"/>
      <c r="F2698" s="464"/>
      <c r="G2698" s="464"/>
    </row>
    <row r="2699" spans="1:7" x14ac:dyDescent="0.3">
      <c r="A2699" s="461"/>
      <c r="B2699" s="462"/>
      <c r="C2699" s="13"/>
      <c r="D2699" s="463"/>
      <c r="E2699" s="463"/>
      <c r="F2699" s="464"/>
      <c r="G2699" s="464"/>
    </row>
    <row r="2700" spans="1:7" x14ac:dyDescent="0.3">
      <c r="A2700" s="461"/>
      <c r="B2700" s="462"/>
      <c r="C2700" s="13"/>
      <c r="D2700" s="463"/>
      <c r="E2700" s="463"/>
      <c r="F2700" s="464"/>
      <c r="G2700" s="464"/>
    </row>
    <row r="2701" spans="1:7" x14ac:dyDescent="0.3">
      <c r="A2701" s="461"/>
      <c r="B2701" s="462"/>
      <c r="C2701" s="13"/>
      <c r="D2701" s="463"/>
      <c r="E2701" s="463"/>
      <c r="F2701" s="464"/>
      <c r="G2701" s="464"/>
    </row>
    <row r="2702" spans="1:7" x14ac:dyDescent="0.3">
      <c r="A2702" s="461"/>
      <c r="B2702" s="462"/>
      <c r="C2702" s="13"/>
      <c r="D2702" s="463"/>
      <c r="E2702" s="463"/>
      <c r="F2702" s="464"/>
      <c r="G2702" s="464"/>
    </row>
    <row r="2703" spans="1:7" x14ac:dyDescent="0.3">
      <c r="A2703" s="461"/>
      <c r="B2703" s="462"/>
      <c r="C2703" s="13"/>
      <c r="D2703" s="463"/>
      <c r="E2703" s="463"/>
      <c r="F2703" s="464"/>
      <c r="G2703" s="464"/>
    </row>
    <row r="2704" spans="1:7" x14ac:dyDescent="0.3">
      <c r="A2704" s="461"/>
      <c r="B2704" s="462"/>
      <c r="C2704" s="13"/>
      <c r="D2704" s="463"/>
      <c r="E2704" s="463"/>
      <c r="F2704" s="464"/>
      <c r="G2704" s="464"/>
    </row>
    <row r="2705" spans="1:7" x14ac:dyDescent="0.3">
      <c r="A2705" s="461"/>
      <c r="B2705" s="462"/>
      <c r="C2705" s="13"/>
      <c r="D2705" s="463"/>
      <c r="E2705" s="463"/>
      <c r="F2705" s="464"/>
      <c r="G2705" s="464"/>
    </row>
    <row r="2706" spans="1:7" x14ac:dyDescent="0.3">
      <c r="A2706" s="461"/>
      <c r="B2706" s="462"/>
      <c r="C2706" s="13"/>
      <c r="D2706" s="463"/>
      <c r="E2706" s="463"/>
      <c r="F2706" s="464"/>
      <c r="G2706" s="464"/>
    </row>
    <row r="2707" spans="1:7" x14ac:dyDescent="0.3">
      <c r="A2707" s="461"/>
      <c r="B2707" s="462"/>
      <c r="C2707" s="13"/>
      <c r="D2707" s="463"/>
      <c r="E2707" s="463"/>
      <c r="F2707" s="464"/>
      <c r="G2707" s="464"/>
    </row>
    <row r="2708" spans="1:7" x14ac:dyDescent="0.3">
      <c r="A2708" s="461"/>
      <c r="B2708" s="462"/>
      <c r="C2708" s="13"/>
      <c r="D2708" s="463"/>
      <c r="E2708" s="463"/>
      <c r="F2708" s="464"/>
      <c r="G2708" s="464"/>
    </row>
    <row r="2709" spans="1:7" x14ac:dyDescent="0.3">
      <c r="A2709" s="461"/>
      <c r="B2709" s="462"/>
      <c r="C2709" s="13"/>
      <c r="D2709" s="463"/>
      <c r="E2709" s="463"/>
      <c r="F2709" s="464"/>
      <c r="G2709" s="464"/>
    </row>
    <row r="2710" spans="1:7" x14ac:dyDescent="0.3">
      <c r="A2710" s="461"/>
      <c r="B2710" s="462"/>
      <c r="C2710" s="13"/>
      <c r="D2710" s="463"/>
      <c r="E2710" s="463"/>
      <c r="F2710" s="464"/>
      <c r="G2710" s="464"/>
    </row>
    <row r="2711" spans="1:7" x14ac:dyDescent="0.3">
      <c r="A2711" s="461"/>
      <c r="B2711" s="462"/>
      <c r="C2711" s="13"/>
      <c r="D2711" s="463"/>
      <c r="E2711" s="463"/>
      <c r="F2711" s="464"/>
      <c r="G2711" s="464"/>
    </row>
    <row r="2712" spans="1:7" x14ac:dyDescent="0.3">
      <c r="A2712" s="461"/>
      <c r="B2712" s="462"/>
      <c r="C2712" s="13"/>
      <c r="D2712" s="463"/>
      <c r="E2712" s="463"/>
      <c r="F2712" s="464"/>
      <c r="G2712" s="464"/>
    </row>
    <row r="2713" spans="1:7" x14ac:dyDescent="0.3">
      <c r="A2713" s="461"/>
      <c r="B2713" s="462"/>
      <c r="C2713" s="13"/>
      <c r="D2713" s="463"/>
      <c r="E2713" s="463"/>
      <c r="F2713" s="464"/>
      <c r="G2713" s="464"/>
    </row>
    <row r="2714" spans="1:7" x14ac:dyDescent="0.3">
      <c r="A2714" s="461"/>
      <c r="B2714" s="462"/>
      <c r="C2714" s="13"/>
      <c r="D2714" s="463"/>
      <c r="E2714" s="463"/>
      <c r="F2714" s="464"/>
      <c r="G2714" s="464"/>
    </row>
    <row r="2715" spans="1:7" x14ac:dyDescent="0.3">
      <c r="A2715" s="461"/>
      <c r="B2715" s="462"/>
      <c r="C2715" s="13"/>
      <c r="D2715" s="463"/>
      <c r="E2715" s="463"/>
      <c r="F2715" s="464"/>
      <c r="G2715" s="464"/>
    </row>
    <row r="2716" spans="1:7" x14ac:dyDescent="0.3">
      <c r="A2716" s="461"/>
      <c r="B2716" s="462"/>
      <c r="C2716" s="13"/>
      <c r="D2716" s="463"/>
      <c r="E2716" s="463"/>
      <c r="F2716" s="464"/>
      <c r="G2716" s="464"/>
    </row>
    <row r="2717" spans="1:7" x14ac:dyDescent="0.3">
      <c r="A2717" s="461"/>
      <c r="B2717" s="462"/>
      <c r="C2717" s="13"/>
      <c r="D2717" s="463"/>
      <c r="E2717" s="463"/>
      <c r="F2717" s="464"/>
      <c r="G2717" s="464"/>
    </row>
    <row r="2718" spans="1:7" x14ac:dyDescent="0.3">
      <c r="A2718" s="461"/>
      <c r="B2718" s="462"/>
      <c r="C2718" s="13"/>
      <c r="D2718" s="463"/>
      <c r="E2718" s="463"/>
      <c r="F2718" s="464"/>
      <c r="G2718" s="464"/>
    </row>
    <row r="2719" spans="1:7" x14ac:dyDescent="0.3">
      <c r="A2719" s="461"/>
      <c r="B2719" s="462"/>
      <c r="C2719" s="13"/>
      <c r="D2719" s="463"/>
      <c r="E2719" s="463"/>
      <c r="F2719" s="464"/>
      <c r="G2719" s="464"/>
    </row>
    <row r="2720" spans="1:7" x14ac:dyDescent="0.3">
      <c r="A2720" s="461"/>
      <c r="B2720" s="462"/>
      <c r="C2720" s="13"/>
      <c r="D2720" s="463"/>
      <c r="E2720" s="463"/>
      <c r="F2720" s="464"/>
      <c r="G2720" s="464"/>
    </row>
    <row r="2721" spans="1:7" x14ac:dyDescent="0.3">
      <c r="A2721" s="461"/>
      <c r="B2721" s="462"/>
      <c r="C2721" s="13"/>
      <c r="D2721" s="463"/>
      <c r="E2721" s="463"/>
      <c r="F2721" s="464"/>
      <c r="G2721" s="464"/>
    </row>
    <row r="2722" spans="1:7" x14ac:dyDescent="0.3">
      <c r="A2722" s="461"/>
      <c r="B2722" s="462"/>
      <c r="C2722" s="13"/>
      <c r="D2722" s="463"/>
      <c r="E2722" s="463"/>
      <c r="F2722" s="464"/>
      <c r="G2722" s="464"/>
    </row>
    <row r="2723" spans="1:7" x14ac:dyDescent="0.3">
      <c r="A2723" s="461"/>
      <c r="B2723" s="462"/>
      <c r="C2723" s="13"/>
      <c r="D2723" s="463"/>
      <c r="E2723" s="463"/>
      <c r="F2723" s="464"/>
      <c r="G2723" s="464"/>
    </row>
    <row r="2724" spans="1:7" x14ac:dyDescent="0.3">
      <c r="A2724" s="461"/>
      <c r="B2724" s="462"/>
      <c r="C2724" s="13"/>
      <c r="D2724" s="463"/>
      <c r="E2724" s="463"/>
      <c r="F2724" s="464"/>
      <c r="G2724" s="464"/>
    </row>
    <row r="2725" spans="1:7" x14ac:dyDescent="0.3">
      <c r="A2725" s="461"/>
      <c r="B2725" s="462"/>
      <c r="C2725" s="13"/>
      <c r="D2725" s="463"/>
      <c r="E2725" s="463"/>
      <c r="F2725" s="464"/>
      <c r="G2725" s="464"/>
    </row>
    <row r="2726" spans="1:7" x14ac:dyDescent="0.3">
      <c r="A2726" s="461"/>
      <c r="B2726" s="462"/>
      <c r="C2726" s="13"/>
      <c r="D2726" s="463"/>
      <c r="E2726" s="463"/>
      <c r="F2726" s="464"/>
      <c r="G2726" s="464"/>
    </row>
    <row r="2727" spans="1:7" x14ac:dyDescent="0.3">
      <c r="A2727" s="461"/>
      <c r="B2727" s="462"/>
      <c r="C2727" s="13"/>
      <c r="D2727" s="463"/>
      <c r="E2727" s="463"/>
      <c r="F2727" s="464"/>
      <c r="G2727" s="464"/>
    </row>
    <row r="2728" spans="1:7" x14ac:dyDescent="0.3">
      <c r="A2728" s="461"/>
      <c r="B2728" s="462"/>
      <c r="C2728" s="13"/>
      <c r="D2728" s="463"/>
      <c r="E2728" s="463"/>
      <c r="F2728" s="464"/>
      <c r="G2728" s="464"/>
    </row>
    <row r="2729" spans="1:7" x14ac:dyDescent="0.3">
      <c r="A2729" s="461"/>
      <c r="B2729" s="462"/>
      <c r="C2729" s="13"/>
      <c r="D2729" s="463"/>
      <c r="E2729" s="463"/>
      <c r="F2729" s="464"/>
      <c r="G2729" s="464"/>
    </row>
    <row r="2730" spans="1:7" x14ac:dyDescent="0.3">
      <c r="A2730" s="461"/>
      <c r="B2730" s="462"/>
      <c r="C2730" s="13"/>
      <c r="D2730" s="463"/>
      <c r="E2730" s="463"/>
      <c r="F2730" s="464"/>
      <c r="G2730" s="464"/>
    </row>
    <row r="2731" spans="1:7" x14ac:dyDescent="0.3">
      <c r="A2731" s="461"/>
      <c r="B2731" s="462"/>
      <c r="C2731" s="13"/>
      <c r="D2731" s="463"/>
      <c r="E2731" s="463"/>
      <c r="F2731" s="464"/>
      <c r="G2731" s="464"/>
    </row>
    <row r="2732" spans="1:7" x14ac:dyDescent="0.3">
      <c r="A2732" s="461"/>
      <c r="B2732" s="462"/>
      <c r="C2732" s="13"/>
      <c r="D2732" s="463"/>
      <c r="E2732" s="463"/>
      <c r="F2732" s="464"/>
      <c r="G2732" s="464"/>
    </row>
    <row r="2733" spans="1:7" x14ac:dyDescent="0.3">
      <c r="A2733" s="461"/>
      <c r="B2733" s="462"/>
      <c r="C2733" s="13"/>
      <c r="D2733" s="463"/>
      <c r="E2733" s="463"/>
      <c r="F2733" s="464"/>
      <c r="G2733" s="464"/>
    </row>
    <row r="2734" spans="1:7" x14ac:dyDescent="0.3">
      <c r="A2734" s="461"/>
      <c r="B2734" s="462"/>
      <c r="C2734" s="13"/>
      <c r="D2734" s="463"/>
      <c r="E2734" s="463"/>
      <c r="F2734" s="464"/>
      <c r="G2734" s="464"/>
    </row>
    <row r="2735" spans="1:7" x14ac:dyDescent="0.3">
      <c r="A2735" s="461"/>
      <c r="B2735" s="462"/>
      <c r="C2735" s="13"/>
      <c r="D2735" s="463"/>
      <c r="E2735" s="463"/>
      <c r="F2735" s="464"/>
      <c r="G2735" s="464"/>
    </row>
    <row r="2736" spans="1:7" x14ac:dyDescent="0.3">
      <c r="A2736" s="461"/>
      <c r="B2736" s="462"/>
      <c r="C2736" s="13"/>
      <c r="D2736" s="463"/>
      <c r="E2736" s="463"/>
      <c r="F2736" s="464"/>
      <c r="G2736" s="464"/>
    </row>
    <row r="2737" spans="1:7" x14ac:dyDescent="0.3">
      <c r="A2737" s="461"/>
      <c r="B2737" s="462"/>
      <c r="C2737" s="13"/>
      <c r="D2737" s="463"/>
      <c r="E2737" s="463"/>
      <c r="F2737" s="464"/>
      <c r="G2737" s="464"/>
    </row>
    <row r="2738" spans="1:7" x14ac:dyDescent="0.3">
      <c r="A2738" s="461"/>
      <c r="B2738" s="462"/>
      <c r="C2738" s="13"/>
      <c r="D2738" s="463"/>
      <c r="E2738" s="463"/>
      <c r="F2738" s="464"/>
      <c r="G2738" s="464"/>
    </row>
    <row r="2739" spans="1:7" x14ac:dyDescent="0.3">
      <c r="A2739" s="461"/>
      <c r="B2739" s="462"/>
      <c r="C2739" s="13"/>
      <c r="D2739" s="463"/>
      <c r="E2739" s="463"/>
      <c r="F2739" s="464"/>
      <c r="G2739" s="464"/>
    </row>
    <row r="2740" spans="1:7" x14ac:dyDescent="0.3">
      <c r="A2740" s="461"/>
      <c r="B2740" s="462"/>
      <c r="C2740" s="13"/>
      <c r="D2740" s="463"/>
      <c r="E2740" s="463"/>
      <c r="F2740" s="464"/>
      <c r="G2740" s="464"/>
    </row>
    <row r="2741" spans="1:7" x14ac:dyDescent="0.3">
      <c r="A2741" s="461"/>
      <c r="B2741" s="462"/>
      <c r="C2741" s="13"/>
      <c r="D2741" s="463"/>
      <c r="E2741" s="463"/>
      <c r="F2741" s="464"/>
      <c r="G2741" s="464"/>
    </row>
    <row r="2742" spans="1:7" x14ac:dyDescent="0.3">
      <c r="A2742" s="461"/>
      <c r="B2742" s="462"/>
      <c r="C2742" s="13"/>
      <c r="D2742" s="463"/>
      <c r="E2742" s="463"/>
      <c r="F2742" s="464"/>
      <c r="G2742" s="464"/>
    </row>
    <row r="2743" spans="1:7" x14ac:dyDescent="0.3">
      <c r="A2743" s="461"/>
      <c r="B2743" s="462"/>
      <c r="C2743" s="13"/>
      <c r="D2743" s="463"/>
      <c r="E2743" s="463"/>
      <c r="F2743" s="464"/>
      <c r="G2743" s="464"/>
    </row>
    <row r="2744" spans="1:7" x14ac:dyDescent="0.3">
      <c r="A2744" s="461"/>
      <c r="B2744" s="462"/>
      <c r="C2744" s="13"/>
      <c r="D2744" s="463"/>
      <c r="E2744" s="463"/>
      <c r="F2744" s="464"/>
      <c r="G2744" s="464"/>
    </row>
    <row r="2745" spans="1:7" x14ac:dyDescent="0.3">
      <c r="A2745" s="461"/>
      <c r="B2745" s="462"/>
      <c r="C2745" s="13"/>
      <c r="D2745" s="463"/>
      <c r="E2745" s="463"/>
      <c r="F2745" s="464"/>
      <c r="G2745" s="464"/>
    </row>
    <row r="2746" spans="1:7" x14ac:dyDescent="0.3">
      <c r="A2746" s="461"/>
      <c r="B2746" s="462"/>
      <c r="C2746" s="13"/>
      <c r="D2746" s="463"/>
      <c r="E2746" s="463"/>
      <c r="F2746" s="464"/>
      <c r="G2746" s="464"/>
    </row>
    <row r="2747" spans="1:7" x14ac:dyDescent="0.3">
      <c r="A2747" s="461"/>
      <c r="B2747" s="462"/>
      <c r="C2747" s="13"/>
      <c r="D2747" s="463"/>
      <c r="E2747" s="463"/>
      <c r="F2747" s="464"/>
      <c r="G2747" s="464"/>
    </row>
    <row r="2748" spans="1:7" x14ac:dyDescent="0.3">
      <c r="A2748" s="461"/>
      <c r="B2748" s="462"/>
      <c r="C2748" s="13"/>
      <c r="D2748" s="463"/>
      <c r="E2748" s="463"/>
      <c r="F2748" s="464"/>
      <c r="G2748" s="464"/>
    </row>
    <row r="2749" spans="1:7" x14ac:dyDescent="0.3">
      <c r="A2749" s="461"/>
      <c r="B2749" s="462"/>
      <c r="C2749" s="13"/>
      <c r="D2749" s="463"/>
      <c r="E2749" s="463"/>
      <c r="F2749" s="464"/>
      <c r="G2749" s="464"/>
    </row>
    <row r="2750" spans="1:7" x14ac:dyDescent="0.3">
      <c r="A2750" s="461"/>
      <c r="B2750" s="462"/>
      <c r="C2750" s="13"/>
      <c r="D2750" s="463"/>
      <c r="E2750" s="463"/>
      <c r="F2750" s="464"/>
      <c r="G2750" s="464"/>
    </row>
    <row r="2751" spans="1:7" x14ac:dyDescent="0.3">
      <c r="A2751" s="461"/>
      <c r="B2751" s="462"/>
      <c r="C2751" s="13"/>
      <c r="D2751" s="463"/>
      <c r="E2751" s="463"/>
      <c r="F2751" s="464"/>
      <c r="G2751" s="464"/>
    </row>
    <row r="2752" spans="1:7" x14ac:dyDescent="0.3">
      <c r="A2752" s="461"/>
      <c r="B2752" s="462"/>
      <c r="C2752" s="13"/>
      <c r="D2752" s="463"/>
      <c r="E2752" s="463"/>
      <c r="F2752" s="464"/>
      <c r="G2752" s="464"/>
    </row>
    <row r="2753" spans="1:7" x14ac:dyDescent="0.3">
      <c r="A2753" s="461"/>
      <c r="B2753" s="462"/>
      <c r="C2753" s="13"/>
      <c r="D2753" s="463"/>
      <c r="E2753" s="463"/>
      <c r="F2753" s="464"/>
      <c r="G2753" s="464"/>
    </row>
    <row r="2754" spans="1:7" x14ac:dyDescent="0.3">
      <c r="A2754" s="461"/>
      <c r="B2754" s="462"/>
      <c r="C2754" s="13"/>
      <c r="D2754" s="463"/>
      <c r="E2754" s="463"/>
      <c r="F2754" s="464"/>
      <c r="G2754" s="464"/>
    </row>
    <row r="2755" spans="1:7" x14ac:dyDescent="0.3">
      <c r="A2755" s="461"/>
      <c r="B2755" s="462"/>
      <c r="C2755" s="13"/>
      <c r="D2755" s="463"/>
      <c r="E2755" s="463"/>
      <c r="F2755" s="464"/>
      <c r="G2755" s="464"/>
    </row>
    <row r="2756" spans="1:7" x14ac:dyDescent="0.3">
      <c r="A2756" s="461"/>
      <c r="B2756" s="462"/>
      <c r="C2756" s="13"/>
      <c r="D2756" s="463"/>
      <c r="E2756" s="463"/>
      <c r="F2756" s="464"/>
      <c r="G2756" s="464"/>
    </row>
    <row r="2757" spans="1:7" x14ac:dyDescent="0.3">
      <c r="A2757" s="461"/>
      <c r="B2757" s="462"/>
      <c r="C2757" s="13"/>
      <c r="D2757" s="463"/>
      <c r="E2757" s="463"/>
      <c r="F2757" s="464"/>
      <c r="G2757" s="464"/>
    </row>
    <row r="2758" spans="1:7" x14ac:dyDescent="0.3">
      <c r="A2758" s="461"/>
      <c r="B2758" s="462"/>
      <c r="C2758" s="13"/>
      <c r="D2758" s="463"/>
      <c r="E2758" s="463"/>
      <c r="F2758" s="464"/>
      <c r="G2758" s="464"/>
    </row>
    <row r="2759" spans="1:7" x14ac:dyDescent="0.3">
      <c r="A2759" s="461"/>
      <c r="B2759" s="462"/>
      <c r="C2759" s="13"/>
      <c r="D2759" s="463"/>
      <c r="E2759" s="463"/>
      <c r="F2759" s="464"/>
      <c r="G2759" s="464"/>
    </row>
    <row r="2760" spans="1:7" x14ac:dyDescent="0.3">
      <c r="A2760" s="461"/>
      <c r="B2760" s="462"/>
      <c r="C2760" s="13"/>
      <c r="D2760" s="463"/>
      <c r="E2760" s="463"/>
      <c r="F2760" s="464"/>
      <c r="G2760" s="464"/>
    </row>
    <row r="2761" spans="1:7" x14ac:dyDescent="0.3">
      <c r="A2761" s="461"/>
      <c r="B2761" s="462"/>
      <c r="C2761" s="13"/>
      <c r="D2761" s="463"/>
      <c r="E2761" s="463"/>
      <c r="F2761" s="464"/>
      <c r="G2761" s="464"/>
    </row>
    <row r="2762" spans="1:7" x14ac:dyDescent="0.3">
      <c r="A2762" s="461"/>
      <c r="B2762" s="462"/>
      <c r="C2762" s="13"/>
      <c r="D2762" s="463"/>
      <c r="E2762" s="463"/>
      <c r="F2762" s="464"/>
      <c r="G2762" s="464"/>
    </row>
    <row r="2763" spans="1:7" x14ac:dyDescent="0.3">
      <c r="A2763" s="461"/>
      <c r="B2763" s="462"/>
      <c r="C2763" s="13"/>
      <c r="D2763" s="463"/>
      <c r="E2763" s="463"/>
      <c r="F2763" s="464"/>
      <c r="G2763" s="464"/>
    </row>
    <row r="2764" spans="1:7" x14ac:dyDescent="0.3">
      <c r="A2764" s="461"/>
      <c r="B2764" s="462"/>
      <c r="C2764" s="13"/>
      <c r="D2764" s="463"/>
      <c r="E2764" s="463"/>
      <c r="F2764" s="464"/>
      <c r="G2764" s="464"/>
    </row>
    <row r="2765" spans="1:7" x14ac:dyDescent="0.3">
      <c r="A2765" s="461"/>
      <c r="B2765" s="462"/>
      <c r="C2765" s="13"/>
      <c r="D2765" s="463"/>
      <c r="E2765" s="463"/>
      <c r="F2765" s="464"/>
      <c r="G2765" s="464"/>
    </row>
    <row r="2766" spans="1:7" x14ac:dyDescent="0.3">
      <c r="A2766" s="461"/>
      <c r="B2766" s="462"/>
      <c r="C2766" s="13"/>
      <c r="D2766" s="463"/>
      <c r="E2766" s="463"/>
      <c r="F2766" s="464"/>
      <c r="G2766" s="464"/>
    </row>
    <row r="2767" spans="1:7" x14ac:dyDescent="0.3">
      <c r="A2767" s="461"/>
      <c r="B2767" s="462"/>
      <c r="C2767" s="13"/>
      <c r="D2767" s="463"/>
      <c r="E2767" s="463"/>
      <c r="F2767" s="464"/>
      <c r="G2767" s="464"/>
    </row>
    <row r="2768" spans="1:7" x14ac:dyDescent="0.3">
      <c r="A2768" s="461"/>
      <c r="B2768" s="462"/>
      <c r="C2768" s="13"/>
      <c r="D2768" s="463"/>
      <c r="E2768" s="463"/>
      <c r="F2768" s="464"/>
      <c r="G2768" s="464"/>
    </row>
    <row r="2769" spans="1:7" x14ac:dyDescent="0.3">
      <c r="A2769" s="461"/>
      <c r="B2769" s="462"/>
      <c r="C2769" s="13"/>
      <c r="D2769" s="463"/>
      <c r="E2769" s="463"/>
      <c r="F2769" s="464"/>
      <c r="G2769" s="464"/>
    </row>
    <row r="2770" spans="1:7" x14ac:dyDescent="0.3">
      <c r="A2770" s="461"/>
      <c r="B2770" s="462"/>
      <c r="C2770" s="13"/>
      <c r="D2770" s="463"/>
      <c r="E2770" s="463"/>
      <c r="F2770" s="464"/>
      <c r="G2770" s="464"/>
    </row>
    <row r="2771" spans="1:7" x14ac:dyDescent="0.3">
      <c r="A2771" s="461"/>
      <c r="B2771" s="462"/>
      <c r="C2771" s="13"/>
      <c r="D2771" s="463"/>
      <c r="E2771" s="463"/>
      <c r="F2771" s="464"/>
      <c r="G2771" s="464"/>
    </row>
    <row r="2772" spans="1:7" x14ac:dyDescent="0.3">
      <c r="A2772" s="461"/>
      <c r="B2772" s="462"/>
      <c r="C2772" s="13"/>
      <c r="D2772" s="463"/>
      <c r="E2772" s="463"/>
      <c r="F2772" s="464"/>
      <c r="G2772" s="464"/>
    </row>
    <row r="2773" spans="1:7" x14ac:dyDescent="0.3">
      <c r="A2773" s="461"/>
      <c r="B2773" s="462"/>
      <c r="C2773" s="13"/>
      <c r="D2773" s="463"/>
      <c r="E2773" s="463"/>
      <c r="F2773" s="464"/>
      <c r="G2773" s="464"/>
    </row>
    <row r="2774" spans="1:7" x14ac:dyDescent="0.3">
      <c r="A2774" s="461"/>
      <c r="B2774" s="462"/>
      <c r="C2774" s="13"/>
      <c r="D2774" s="463"/>
      <c r="E2774" s="463"/>
      <c r="F2774" s="464"/>
      <c r="G2774" s="464"/>
    </row>
    <row r="2775" spans="1:7" x14ac:dyDescent="0.3">
      <c r="A2775" s="461"/>
      <c r="B2775" s="462"/>
      <c r="C2775" s="13"/>
      <c r="D2775" s="463"/>
      <c r="E2775" s="463"/>
      <c r="F2775" s="464"/>
      <c r="G2775" s="464"/>
    </row>
    <row r="2776" spans="1:7" x14ac:dyDescent="0.3">
      <c r="A2776" s="461"/>
      <c r="B2776" s="462"/>
      <c r="C2776" s="13"/>
      <c r="D2776" s="463"/>
      <c r="E2776" s="463"/>
      <c r="F2776" s="464"/>
      <c r="G2776" s="464"/>
    </row>
    <row r="2777" spans="1:7" x14ac:dyDescent="0.3">
      <c r="A2777" s="461"/>
      <c r="B2777" s="462"/>
      <c r="C2777" s="13"/>
      <c r="D2777" s="463"/>
      <c r="E2777" s="463"/>
      <c r="F2777" s="464"/>
      <c r="G2777" s="464"/>
    </row>
    <row r="2778" spans="1:7" x14ac:dyDescent="0.3">
      <c r="A2778" s="461"/>
      <c r="B2778" s="462"/>
      <c r="C2778" s="13"/>
      <c r="D2778" s="463"/>
      <c r="E2778" s="463"/>
      <c r="F2778" s="464"/>
      <c r="G2778" s="464"/>
    </row>
    <row r="2779" spans="1:7" x14ac:dyDescent="0.3">
      <c r="A2779" s="461"/>
      <c r="B2779" s="462"/>
      <c r="C2779" s="13"/>
      <c r="D2779" s="463"/>
      <c r="E2779" s="463"/>
      <c r="F2779" s="464"/>
      <c r="G2779" s="464"/>
    </row>
    <row r="2780" spans="1:7" x14ac:dyDescent="0.3">
      <c r="A2780" s="461"/>
      <c r="B2780" s="462"/>
      <c r="C2780" s="13"/>
      <c r="D2780" s="463"/>
      <c r="E2780" s="463"/>
      <c r="F2780" s="464"/>
      <c r="G2780" s="464"/>
    </row>
    <row r="2781" spans="1:7" x14ac:dyDescent="0.3">
      <c r="A2781" s="461"/>
      <c r="B2781" s="462"/>
      <c r="C2781" s="13"/>
      <c r="D2781" s="463"/>
      <c r="E2781" s="463"/>
      <c r="F2781" s="464"/>
      <c r="G2781" s="464"/>
    </row>
    <row r="2782" spans="1:7" x14ac:dyDescent="0.3">
      <c r="A2782" s="461"/>
      <c r="B2782" s="462"/>
      <c r="C2782" s="13"/>
      <c r="D2782" s="463"/>
      <c r="E2782" s="463"/>
      <c r="F2782" s="464"/>
      <c r="G2782" s="464"/>
    </row>
    <row r="2783" spans="1:7" x14ac:dyDescent="0.3">
      <c r="A2783" s="461"/>
      <c r="B2783" s="462"/>
      <c r="C2783" s="13"/>
      <c r="D2783" s="463"/>
      <c r="E2783" s="463"/>
      <c r="F2783" s="464"/>
      <c r="G2783" s="464"/>
    </row>
    <row r="2784" spans="1:7" x14ac:dyDescent="0.3">
      <c r="A2784" s="461"/>
      <c r="B2784" s="462"/>
      <c r="C2784" s="13"/>
      <c r="D2784" s="463"/>
      <c r="E2784" s="463"/>
      <c r="F2784" s="464"/>
      <c r="G2784" s="464"/>
    </row>
    <row r="2785" spans="1:7" x14ac:dyDescent="0.3">
      <c r="A2785" s="461"/>
      <c r="B2785" s="462"/>
      <c r="C2785" s="13"/>
      <c r="D2785" s="463"/>
      <c r="E2785" s="463"/>
      <c r="F2785" s="464"/>
      <c r="G2785" s="464"/>
    </row>
    <row r="2786" spans="1:7" x14ac:dyDescent="0.3">
      <c r="A2786" s="461"/>
      <c r="B2786" s="462"/>
      <c r="C2786" s="13"/>
      <c r="D2786" s="463"/>
      <c r="E2786" s="463"/>
      <c r="F2786" s="464"/>
      <c r="G2786" s="464"/>
    </row>
    <row r="2787" spans="1:7" x14ac:dyDescent="0.3">
      <c r="A2787" s="461"/>
      <c r="B2787" s="462"/>
      <c r="C2787" s="13"/>
      <c r="D2787" s="463"/>
      <c r="E2787" s="463"/>
      <c r="F2787" s="464"/>
      <c r="G2787" s="464"/>
    </row>
    <row r="2788" spans="1:7" x14ac:dyDescent="0.3">
      <c r="A2788" s="461"/>
      <c r="B2788" s="462"/>
      <c r="C2788" s="13"/>
      <c r="D2788" s="463"/>
      <c r="E2788" s="463"/>
      <c r="F2788" s="464"/>
      <c r="G2788" s="464"/>
    </row>
    <row r="2789" spans="1:7" x14ac:dyDescent="0.3">
      <c r="A2789" s="461"/>
      <c r="B2789" s="462"/>
      <c r="C2789" s="13"/>
      <c r="D2789" s="463"/>
      <c r="E2789" s="463"/>
      <c r="F2789" s="464"/>
      <c r="G2789" s="464"/>
    </row>
    <row r="2790" spans="1:7" x14ac:dyDescent="0.3">
      <c r="A2790" s="461"/>
      <c r="B2790" s="462"/>
      <c r="C2790" s="13"/>
      <c r="D2790" s="463"/>
      <c r="E2790" s="463"/>
      <c r="F2790" s="464"/>
      <c r="G2790" s="464"/>
    </row>
    <row r="2791" spans="1:7" x14ac:dyDescent="0.3">
      <c r="A2791" s="461"/>
      <c r="B2791" s="462"/>
      <c r="C2791" s="13"/>
      <c r="D2791" s="463"/>
      <c r="E2791" s="463"/>
      <c r="F2791" s="464"/>
      <c r="G2791" s="464"/>
    </row>
    <row r="2792" spans="1:7" x14ac:dyDescent="0.3">
      <c r="A2792" s="461"/>
      <c r="B2792" s="462"/>
      <c r="C2792" s="13"/>
      <c r="D2792" s="463"/>
      <c r="E2792" s="463"/>
      <c r="F2792" s="464"/>
      <c r="G2792" s="464"/>
    </row>
    <row r="2793" spans="1:7" x14ac:dyDescent="0.3">
      <c r="A2793" s="461"/>
      <c r="B2793" s="462"/>
      <c r="C2793" s="13"/>
      <c r="D2793" s="463"/>
      <c r="E2793" s="463"/>
      <c r="F2793" s="464"/>
      <c r="G2793" s="464"/>
    </row>
    <row r="2794" spans="1:7" x14ac:dyDescent="0.3">
      <c r="A2794" s="461"/>
      <c r="B2794" s="462"/>
      <c r="C2794" s="13"/>
      <c r="D2794" s="463"/>
      <c r="E2794" s="463"/>
      <c r="F2794" s="464"/>
      <c r="G2794" s="464"/>
    </row>
    <row r="2795" spans="1:7" x14ac:dyDescent="0.3">
      <c r="A2795" s="461"/>
      <c r="B2795" s="462"/>
      <c r="C2795" s="13"/>
      <c r="D2795" s="463"/>
      <c r="E2795" s="463"/>
      <c r="F2795" s="464"/>
      <c r="G2795" s="464"/>
    </row>
    <row r="2796" spans="1:7" x14ac:dyDescent="0.3">
      <c r="A2796" s="461"/>
      <c r="B2796" s="462"/>
      <c r="C2796" s="13"/>
      <c r="D2796" s="463"/>
      <c r="E2796" s="463"/>
      <c r="F2796" s="464"/>
      <c r="G2796" s="464"/>
    </row>
    <row r="2797" spans="1:7" x14ac:dyDescent="0.3">
      <c r="A2797" s="461"/>
      <c r="B2797" s="462"/>
      <c r="C2797" s="13"/>
      <c r="D2797" s="463"/>
      <c r="E2797" s="463"/>
      <c r="F2797" s="464"/>
      <c r="G2797" s="464"/>
    </row>
    <row r="2798" spans="1:7" x14ac:dyDescent="0.3">
      <c r="A2798" s="461"/>
      <c r="B2798" s="462"/>
      <c r="C2798" s="13"/>
      <c r="D2798" s="463"/>
      <c r="E2798" s="463"/>
      <c r="F2798" s="464"/>
      <c r="G2798" s="464"/>
    </row>
    <row r="2799" spans="1:7" x14ac:dyDescent="0.3">
      <c r="A2799" s="461"/>
      <c r="B2799" s="462"/>
      <c r="C2799" s="13"/>
      <c r="D2799" s="463"/>
      <c r="E2799" s="463"/>
      <c r="F2799" s="464"/>
      <c r="G2799" s="464"/>
    </row>
    <row r="2800" spans="1:7" x14ac:dyDescent="0.3">
      <c r="A2800" s="461"/>
      <c r="B2800" s="462"/>
      <c r="C2800" s="13"/>
      <c r="D2800" s="463"/>
      <c r="E2800" s="463"/>
      <c r="F2800" s="464"/>
      <c r="G2800" s="464"/>
    </row>
    <row r="2801" spans="1:7" x14ac:dyDescent="0.3">
      <c r="A2801" s="461"/>
      <c r="B2801" s="462"/>
      <c r="C2801" s="13"/>
      <c r="D2801" s="463"/>
      <c r="E2801" s="463"/>
      <c r="F2801" s="464"/>
      <c r="G2801" s="464"/>
    </row>
    <row r="2802" spans="1:7" x14ac:dyDescent="0.3">
      <c r="A2802" s="461"/>
      <c r="B2802" s="462"/>
      <c r="C2802" s="13"/>
      <c r="D2802" s="463"/>
      <c r="E2802" s="463"/>
      <c r="F2802" s="464"/>
      <c r="G2802" s="464"/>
    </row>
    <row r="2803" spans="1:7" x14ac:dyDescent="0.3">
      <c r="A2803" s="461"/>
      <c r="B2803" s="462"/>
      <c r="C2803" s="13"/>
      <c r="D2803" s="463"/>
      <c r="E2803" s="463"/>
      <c r="F2803" s="464"/>
      <c r="G2803" s="464"/>
    </row>
    <row r="2804" spans="1:7" x14ac:dyDescent="0.3">
      <c r="A2804" s="461"/>
      <c r="B2804" s="462"/>
      <c r="C2804" s="13"/>
      <c r="D2804" s="463"/>
      <c r="E2804" s="463"/>
      <c r="F2804" s="464"/>
      <c r="G2804" s="464"/>
    </row>
    <row r="2805" spans="1:7" x14ac:dyDescent="0.3">
      <c r="A2805" s="461"/>
      <c r="B2805" s="462"/>
      <c r="C2805" s="13"/>
      <c r="D2805" s="463"/>
      <c r="E2805" s="463"/>
      <c r="F2805" s="464"/>
      <c r="G2805" s="464"/>
    </row>
    <row r="2806" spans="1:7" x14ac:dyDescent="0.3">
      <c r="A2806" s="461"/>
      <c r="B2806" s="462"/>
      <c r="C2806" s="13"/>
      <c r="D2806" s="463"/>
      <c r="E2806" s="463"/>
      <c r="F2806" s="464"/>
      <c r="G2806" s="464"/>
    </row>
    <row r="2807" spans="1:7" x14ac:dyDescent="0.3">
      <c r="A2807" s="461"/>
      <c r="B2807" s="462"/>
      <c r="C2807" s="13"/>
      <c r="D2807" s="463"/>
      <c r="E2807" s="463"/>
      <c r="F2807" s="464"/>
      <c r="G2807" s="464"/>
    </row>
    <row r="2808" spans="1:7" x14ac:dyDescent="0.3">
      <c r="A2808" s="461"/>
      <c r="B2808" s="462"/>
      <c r="C2808" s="13"/>
      <c r="D2808" s="463"/>
      <c r="E2808" s="463"/>
      <c r="F2808" s="464"/>
      <c r="G2808" s="464"/>
    </row>
    <row r="2809" spans="1:7" x14ac:dyDescent="0.3">
      <c r="A2809" s="461"/>
      <c r="B2809" s="462"/>
      <c r="C2809" s="13"/>
      <c r="D2809" s="463"/>
      <c r="E2809" s="463"/>
      <c r="F2809" s="464"/>
      <c r="G2809" s="464"/>
    </row>
    <row r="2810" spans="1:7" x14ac:dyDescent="0.3">
      <c r="A2810" s="461"/>
      <c r="B2810" s="462"/>
      <c r="C2810" s="13"/>
      <c r="D2810" s="463"/>
      <c r="E2810" s="463"/>
      <c r="F2810" s="464"/>
      <c r="G2810" s="464"/>
    </row>
    <row r="2811" spans="1:7" x14ac:dyDescent="0.3">
      <c r="A2811" s="461"/>
      <c r="B2811" s="462"/>
      <c r="C2811" s="13"/>
      <c r="D2811" s="463"/>
      <c r="E2811" s="463"/>
      <c r="F2811" s="464"/>
      <c r="G2811" s="464"/>
    </row>
    <row r="2812" spans="1:7" x14ac:dyDescent="0.3">
      <c r="A2812" s="461"/>
      <c r="B2812" s="462"/>
      <c r="C2812" s="13"/>
      <c r="D2812" s="463"/>
      <c r="E2812" s="463"/>
      <c r="F2812" s="464"/>
      <c r="G2812" s="464"/>
    </row>
    <row r="2813" spans="1:7" x14ac:dyDescent="0.3">
      <c r="A2813" s="461"/>
      <c r="B2813" s="462"/>
      <c r="C2813" s="13"/>
      <c r="D2813" s="463"/>
      <c r="E2813" s="463"/>
      <c r="F2813" s="464"/>
      <c r="G2813" s="464"/>
    </row>
    <row r="2814" spans="1:7" x14ac:dyDescent="0.3">
      <c r="A2814" s="461"/>
      <c r="B2814" s="462"/>
      <c r="C2814" s="13"/>
      <c r="D2814" s="463"/>
      <c r="E2814" s="463"/>
      <c r="F2814" s="464"/>
      <c r="G2814" s="464"/>
    </row>
    <row r="2815" spans="1:7" x14ac:dyDescent="0.3">
      <c r="A2815" s="461"/>
      <c r="B2815" s="462"/>
      <c r="C2815" s="13"/>
      <c r="D2815" s="463"/>
      <c r="E2815" s="463"/>
      <c r="F2815" s="464"/>
      <c r="G2815" s="464"/>
    </row>
    <row r="2816" spans="1:7" x14ac:dyDescent="0.3">
      <c r="A2816" s="461"/>
      <c r="B2816" s="462"/>
      <c r="C2816" s="13"/>
      <c r="D2816" s="463"/>
      <c r="E2816" s="463"/>
      <c r="F2816" s="464"/>
      <c r="G2816" s="464"/>
    </row>
    <row r="2817" spans="1:7" x14ac:dyDescent="0.3">
      <c r="A2817" s="461"/>
      <c r="B2817" s="462"/>
      <c r="C2817" s="13"/>
      <c r="D2817" s="463"/>
      <c r="E2817" s="463"/>
      <c r="F2817" s="464"/>
      <c r="G2817" s="464"/>
    </row>
    <row r="2818" spans="1:7" x14ac:dyDescent="0.3">
      <c r="A2818" s="461"/>
      <c r="B2818" s="462"/>
      <c r="C2818" s="13"/>
      <c r="D2818" s="463"/>
      <c r="E2818" s="463"/>
      <c r="F2818" s="464"/>
      <c r="G2818" s="464"/>
    </row>
    <row r="2819" spans="1:7" x14ac:dyDescent="0.3">
      <c r="A2819" s="461"/>
      <c r="B2819" s="462"/>
      <c r="C2819" s="13"/>
      <c r="D2819" s="463"/>
      <c r="E2819" s="463"/>
      <c r="F2819" s="464"/>
      <c r="G2819" s="464"/>
    </row>
    <row r="2820" spans="1:7" x14ac:dyDescent="0.3">
      <c r="A2820" s="461"/>
      <c r="B2820" s="462"/>
      <c r="C2820" s="13"/>
      <c r="D2820" s="463"/>
      <c r="E2820" s="463"/>
      <c r="F2820" s="464"/>
      <c r="G2820" s="464"/>
    </row>
    <row r="2821" spans="1:7" x14ac:dyDescent="0.3">
      <c r="A2821" s="461"/>
      <c r="B2821" s="462"/>
      <c r="C2821" s="13"/>
      <c r="D2821" s="463"/>
      <c r="E2821" s="463"/>
      <c r="F2821" s="464"/>
      <c r="G2821" s="464"/>
    </row>
    <row r="2822" spans="1:7" x14ac:dyDescent="0.3">
      <c r="A2822" s="461"/>
      <c r="B2822" s="462"/>
      <c r="C2822" s="13"/>
      <c r="D2822" s="463"/>
      <c r="E2822" s="463"/>
      <c r="F2822" s="464"/>
      <c r="G2822" s="464"/>
    </row>
    <row r="2823" spans="1:7" x14ac:dyDescent="0.3">
      <c r="A2823" s="461"/>
      <c r="B2823" s="462"/>
      <c r="C2823" s="13"/>
      <c r="D2823" s="463"/>
      <c r="E2823" s="463"/>
      <c r="F2823" s="464"/>
      <c r="G2823" s="464"/>
    </row>
    <row r="2824" spans="1:7" x14ac:dyDescent="0.3">
      <c r="A2824" s="461"/>
      <c r="B2824" s="462"/>
      <c r="C2824" s="13"/>
      <c r="D2824" s="463"/>
      <c r="E2824" s="463"/>
      <c r="F2824" s="464"/>
      <c r="G2824" s="464"/>
    </row>
    <row r="2825" spans="1:7" x14ac:dyDescent="0.3">
      <c r="A2825" s="461"/>
      <c r="B2825" s="462"/>
      <c r="C2825" s="13"/>
      <c r="D2825" s="463"/>
      <c r="E2825" s="463"/>
      <c r="F2825" s="464"/>
      <c r="G2825" s="464"/>
    </row>
    <row r="2826" spans="1:7" x14ac:dyDescent="0.3">
      <c r="A2826" s="461"/>
      <c r="B2826" s="462"/>
      <c r="C2826" s="13"/>
      <c r="D2826" s="463"/>
      <c r="E2826" s="463"/>
      <c r="F2826" s="464"/>
      <c r="G2826" s="464"/>
    </row>
    <row r="2827" spans="1:7" x14ac:dyDescent="0.3">
      <c r="A2827" s="461"/>
      <c r="B2827" s="462"/>
      <c r="C2827" s="13"/>
      <c r="D2827" s="463"/>
      <c r="E2827" s="463"/>
      <c r="F2827" s="464"/>
      <c r="G2827" s="464"/>
    </row>
    <row r="2828" spans="1:7" x14ac:dyDescent="0.3">
      <c r="A2828" s="461"/>
      <c r="B2828" s="462"/>
      <c r="C2828" s="13"/>
      <c r="D2828" s="463"/>
      <c r="E2828" s="463"/>
      <c r="F2828" s="464"/>
      <c r="G2828" s="464"/>
    </row>
    <row r="2829" spans="1:7" x14ac:dyDescent="0.3">
      <c r="A2829" s="461"/>
      <c r="B2829" s="462"/>
      <c r="C2829" s="13"/>
      <c r="D2829" s="463"/>
      <c r="E2829" s="463"/>
      <c r="F2829" s="464"/>
      <c r="G2829" s="464"/>
    </row>
    <row r="2830" spans="1:7" x14ac:dyDescent="0.3">
      <c r="A2830" s="461"/>
      <c r="B2830" s="462"/>
      <c r="C2830" s="13"/>
      <c r="D2830" s="463"/>
      <c r="E2830" s="463"/>
      <c r="F2830" s="464"/>
      <c r="G2830" s="464"/>
    </row>
    <row r="2831" spans="1:7" x14ac:dyDescent="0.3">
      <c r="A2831" s="461"/>
      <c r="B2831" s="462"/>
      <c r="C2831" s="13"/>
      <c r="D2831" s="463"/>
      <c r="E2831" s="463"/>
      <c r="F2831" s="464"/>
      <c r="G2831" s="464"/>
    </row>
    <row r="2832" spans="1:7" x14ac:dyDescent="0.3">
      <c r="A2832" s="461"/>
      <c r="B2832" s="462"/>
      <c r="C2832" s="13"/>
      <c r="D2832" s="463"/>
      <c r="E2832" s="463"/>
      <c r="F2832" s="464"/>
      <c r="G2832" s="464"/>
    </row>
    <row r="2833" spans="1:7" x14ac:dyDescent="0.3">
      <c r="A2833" s="461"/>
      <c r="B2833" s="462"/>
      <c r="C2833" s="13"/>
      <c r="D2833" s="463"/>
      <c r="E2833" s="463"/>
      <c r="F2833" s="464"/>
      <c r="G2833" s="464"/>
    </row>
    <row r="2834" spans="1:7" x14ac:dyDescent="0.3">
      <c r="A2834" s="461"/>
      <c r="B2834" s="462"/>
      <c r="C2834" s="13"/>
      <c r="D2834" s="463"/>
      <c r="E2834" s="463"/>
      <c r="F2834" s="464"/>
      <c r="G2834" s="464"/>
    </row>
    <row r="2835" spans="1:7" x14ac:dyDescent="0.3">
      <c r="A2835" s="461"/>
      <c r="B2835" s="462"/>
      <c r="C2835" s="13"/>
      <c r="D2835" s="463"/>
      <c r="E2835" s="463"/>
      <c r="F2835" s="464"/>
      <c r="G2835" s="464"/>
    </row>
    <row r="2836" spans="1:7" x14ac:dyDescent="0.3">
      <c r="A2836" s="461"/>
      <c r="B2836" s="462"/>
      <c r="C2836" s="13"/>
      <c r="D2836" s="463"/>
      <c r="E2836" s="463"/>
      <c r="F2836" s="464"/>
      <c r="G2836" s="464"/>
    </row>
    <row r="2837" spans="1:7" x14ac:dyDescent="0.3">
      <c r="A2837" s="461"/>
      <c r="B2837" s="462"/>
      <c r="C2837" s="13"/>
      <c r="D2837" s="463"/>
      <c r="E2837" s="463"/>
      <c r="F2837" s="464"/>
      <c r="G2837" s="464"/>
    </row>
    <row r="2838" spans="1:7" x14ac:dyDescent="0.3">
      <c r="A2838" s="461"/>
      <c r="B2838" s="462"/>
      <c r="C2838" s="13"/>
      <c r="D2838" s="463"/>
      <c r="E2838" s="463"/>
      <c r="F2838" s="464"/>
      <c r="G2838" s="464"/>
    </row>
    <row r="2839" spans="1:7" x14ac:dyDescent="0.3">
      <c r="A2839" s="461"/>
      <c r="B2839" s="462"/>
      <c r="C2839" s="13"/>
      <c r="D2839" s="463"/>
      <c r="E2839" s="463"/>
      <c r="F2839" s="464"/>
      <c r="G2839" s="464"/>
    </row>
    <row r="2840" spans="1:7" x14ac:dyDescent="0.3">
      <c r="A2840" s="461"/>
      <c r="B2840" s="462"/>
      <c r="C2840" s="13"/>
      <c r="D2840" s="463"/>
      <c r="E2840" s="463"/>
      <c r="F2840" s="464"/>
      <c r="G2840" s="464"/>
    </row>
    <row r="2841" spans="1:7" x14ac:dyDescent="0.3">
      <c r="A2841" s="461"/>
      <c r="B2841" s="462"/>
      <c r="C2841" s="13"/>
      <c r="D2841" s="463"/>
      <c r="E2841" s="463"/>
      <c r="F2841" s="464"/>
      <c r="G2841" s="464"/>
    </row>
    <row r="2842" spans="1:7" x14ac:dyDescent="0.3">
      <c r="A2842" s="461"/>
      <c r="B2842" s="462"/>
      <c r="C2842" s="13"/>
      <c r="D2842" s="463"/>
      <c r="E2842" s="463"/>
      <c r="F2842" s="464"/>
      <c r="G2842" s="464"/>
    </row>
    <row r="2843" spans="1:7" x14ac:dyDescent="0.3">
      <c r="A2843" s="461"/>
      <c r="B2843" s="462"/>
      <c r="C2843" s="13"/>
      <c r="D2843" s="463"/>
      <c r="E2843" s="463"/>
      <c r="F2843" s="464"/>
      <c r="G2843" s="464"/>
    </row>
    <row r="2844" spans="1:7" x14ac:dyDescent="0.3">
      <c r="A2844" s="461"/>
      <c r="B2844" s="462"/>
      <c r="C2844" s="13"/>
      <c r="D2844" s="463"/>
      <c r="E2844" s="463"/>
      <c r="F2844" s="464"/>
      <c r="G2844" s="464"/>
    </row>
    <row r="2845" spans="1:7" x14ac:dyDescent="0.3">
      <c r="A2845" s="461"/>
      <c r="B2845" s="462"/>
      <c r="C2845" s="13"/>
      <c r="D2845" s="463"/>
      <c r="E2845" s="463"/>
      <c r="F2845" s="464"/>
      <c r="G2845" s="464"/>
    </row>
    <row r="2846" spans="1:7" x14ac:dyDescent="0.3">
      <c r="A2846" s="461"/>
      <c r="B2846" s="462"/>
      <c r="C2846" s="13"/>
      <c r="D2846" s="463"/>
      <c r="E2846" s="463"/>
      <c r="F2846" s="464"/>
      <c r="G2846" s="464"/>
    </row>
    <row r="2847" spans="1:7" x14ac:dyDescent="0.3">
      <c r="A2847" s="461"/>
      <c r="B2847" s="462"/>
      <c r="C2847" s="13"/>
      <c r="D2847" s="463"/>
      <c r="E2847" s="463"/>
      <c r="F2847" s="464"/>
      <c r="G2847" s="464"/>
    </row>
    <row r="2848" spans="1:7" x14ac:dyDescent="0.3">
      <c r="A2848" s="461"/>
      <c r="B2848" s="462"/>
      <c r="C2848" s="13"/>
      <c r="D2848" s="463"/>
      <c r="E2848" s="463"/>
      <c r="F2848" s="464"/>
      <c r="G2848" s="464"/>
    </row>
    <row r="2849" spans="1:7" x14ac:dyDescent="0.3">
      <c r="A2849" s="461"/>
      <c r="B2849" s="462"/>
      <c r="C2849" s="13"/>
      <c r="D2849" s="463"/>
      <c r="E2849" s="463"/>
      <c r="F2849" s="464"/>
      <c r="G2849" s="464"/>
    </row>
    <row r="2850" spans="1:7" x14ac:dyDescent="0.3">
      <c r="A2850" s="461"/>
      <c r="B2850" s="462"/>
      <c r="C2850" s="13"/>
      <c r="D2850" s="463"/>
      <c r="E2850" s="463"/>
      <c r="F2850" s="464"/>
      <c r="G2850" s="464"/>
    </row>
    <row r="2851" spans="1:7" x14ac:dyDescent="0.3">
      <c r="A2851" s="461"/>
      <c r="B2851" s="462"/>
      <c r="C2851" s="13"/>
      <c r="D2851" s="463"/>
      <c r="E2851" s="463"/>
      <c r="F2851" s="464"/>
      <c r="G2851" s="464"/>
    </row>
    <row r="2852" spans="1:7" x14ac:dyDescent="0.3">
      <c r="A2852" s="461"/>
      <c r="B2852" s="462"/>
      <c r="C2852" s="13"/>
      <c r="D2852" s="463"/>
      <c r="E2852" s="463"/>
      <c r="F2852" s="464"/>
      <c r="G2852" s="464"/>
    </row>
    <row r="2853" spans="1:7" x14ac:dyDescent="0.3">
      <c r="A2853" s="461"/>
      <c r="B2853" s="462"/>
      <c r="C2853" s="13"/>
      <c r="D2853" s="463"/>
      <c r="E2853" s="463"/>
      <c r="F2853" s="464"/>
      <c r="G2853" s="464"/>
    </row>
    <row r="2854" spans="1:7" x14ac:dyDescent="0.3">
      <c r="A2854" s="461"/>
      <c r="B2854" s="462"/>
      <c r="C2854" s="13"/>
      <c r="D2854" s="463"/>
      <c r="E2854" s="463"/>
      <c r="F2854" s="464"/>
      <c r="G2854" s="464"/>
    </row>
    <row r="2855" spans="1:7" x14ac:dyDescent="0.3">
      <c r="A2855" s="461"/>
      <c r="B2855" s="462"/>
      <c r="C2855" s="13"/>
      <c r="D2855" s="463"/>
      <c r="E2855" s="463"/>
      <c r="F2855" s="464"/>
      <c r="G2855" s="464"/>
    </row>
    <row r="2856" spans="1:7" x14ac:dyDescent="0.3">
      <c r="A2856" s="461"/>
      <c r="B2856" s="462"/>
      <c r="C2856" s="13"/>
      <c r="D2856" s="463"/>
      <c r="E2856" s="463"/>
      <c r="F2856" s="464"/>
      <c r="G2856" s="464"/>
    </row>
    <row r="2857" spans="1:7" x14ac:dyDescent="0.3">
      <c r="A2857" s="461"/>
      <c r="B2857" s="462"/>
      <c r="C2857" s="13"/>
      <c r="D2857" s="463"/>
      <c r="E2857" s="463"/>
      <c r="F2857" s="464"/>
      <c r="G2857" s="464"/>
    </row>
    <row r="2858" spans="1:7" x14ac:dyDescent="0.3">
      <c r="A2858" s="461"/>
      <c r="B2858" s="462"/>
      <c r="C2858" s="13"/>
      <c r="D2858" s="463"/>
      <c r="E2858" s="463"/>
      <c r="F2858" s="464"/>
      <c r="G2858" s="464"/>
    </row>
  </sheetData>
  <mergeCells count="5">
    <mergeCell ref="A80:I80"/>
    <mergeCell ref="A81:I81"/>
    <mergeCell ref="A158:A159"/>
    <mergeCell ref="A201:A202"/>
    <mergeCell ref="A204:A205"/>
  </mergeCells>
  <dataValidations count="22">
    <dataValidation type="list" allowBlank="1" showInputMessage="1" showErrorMessage="1" sqref="IJ84 WUV84 WKZ84 WBD84 VRH84 VHL84 UXP84 UNT84 UDX84 TUB84 TKF84 TAJ84 SQN84 SGR84 RWV84 RMZ84 RDD84 QTH84 QJL84 PZP84 PPT84 PFX84 OWB84 OMF84 OCJ84 NSN84 NIR84 MYV84 MOZ84 MFD84 LVH84 LLL84 LBP84 KRT84 KHX84 JYB84 JOF84 JEJ84 IUN84 IKR84 IAV84 HQZ84 HHD84 GXH84 GNL84 GDP84 FTT84 FJX84 FAB84 EQF84 EGJ84 DWN84 DMR84 DCV84 CSZ84 CJD84 BZH84 BPL84 BFP84 AVT84 ALX84 ACB84 SF84" xr:uid="{C318DC21-25B3-4AC7-88CC-42391DDCB8D9}">
      <formula1>IL266:IL268</formula1>
    </dataValidation>
    <dataValidation type="list" allowBlank="1" showInputMessage="1" showErrorMessage="1" sqref="WBA86:WBA87 WKW86:WKW87 WUS86:WUS87 IG86:IG87 SC86:SC87 ABY86:ABY87 ALU86:ALU87 AVQ86:AVQ87 BFM86:BFM87 BPI86:BPI87 BZE86:BZE87 CJA86:CJA87 CSW86:CSW87 DCS86:DCS87 DMO86:DMO87 DWK86:DWK87 EGG86:EGG87 EQC86:EQC87 EZY86:EZY87 FJU86:FJU87 FTQ86:FTQ87 GDM86:GDM87 GNI86:GNI87 GXE86:GXE87 HHA86:HHA87 HQW86:HQW87 IAS86:IAS87 IKO86:IKO87 IUK86:IUK87 JEG86:JEG87 JOC86:JOC87 JXY86:JXY87 KHU86:KHU87 KRQ86:KRQ87 LBM86:LBM87 LLI86:LLI87 LVE86:LVE87 MFA86:MFA87 MOW86:MOW87 MYS86:MYS87 NIO86:NIO87 NSK86:NSK87 OCG86:OCG87 OMC86:OMC87 OVY86:OVY87 PFU86:PFU87 PPQ86:PPQ87 PZM86:PZM87 QJI86:QJI87 QTE86:QTE87 RDA86:RDA87 RMW86:RMW87 RWS86:RWS87 SGO86:SGO87 SQK86:SQK87 TAG86:TAG87 TKC86:TKC87 TTY86:TTY87 UDU86:UDU87 UNQ86:UNQ87 UXM86:UXM87 VHI86:VHI87 VRE86:VRE87" xr:uid="{6007F970-E73A-45E0-93FE-F4F0BA3F7BAC}">
      <formula1>IH284:IH295</formula1>
    </dataValidation>
    <dataValidation type="list" allowBlank="1" showInputMessage="1" showErrorMessage="1" sqref="WBD86:WBD87 WKZ86:WKZ87 WUV86:WUV87 IJ86:IJ87 SF86:SF87 ACB86:ACB87 ALX86:ALX87 AVT86:AVT87 BFP86:BFP87 BPL86:BPL87 BZH86:BZH87 CJD86:CJD87 CSZ86:CSZ87 DCV86:DCV87 DMR86:DMR87 DWN86:DWN87 EGJ86:EGJ87 EQF86:EQF87 FAB86:FAB87 FJX86:FJX87 FTT86:FTT87 GDP86:GDP87 GNL86:GNL87 GXH86:GXH87 HHD86:HHD87 HQZ86:HQZ87 IAV86:IAV87 IKR86:IKR87 IUN86:IUN87 JEJ86:JEJ87 JOF86:JOF87 JYB86:JYB87 KHX86:KHX87 KRT86:KRT87 LBP86:LBP87 LLL86:LLL87 LVH86:LVH87 MFD86:MFD87 MOZ86:MOZ87 MYV86:MYV87 NIR86:NIR87 NSN86:NSN87 OCJ86:OCJ87 OMF86:OMF87 OWB86:OWB87 PFX86:PFX87 PPT86:PPT87 PZP86:PZP87 QJL86:QJL87 QTH86:QTH87 RDD86:RDD87 RMZ86:RMZ87 RWV86:RWV87 SGR86:SGR87 SQN86:SQN87 TAJ86:TAJ87 TKF86:TKF87 TUB86:TUB87 UDX86:UDX87 UNT86:UNT87 UXP86:UXP87 VHL86:VHL87 VRH86:VRH87" xr:uid="{10E5D7D3-0133-4B85-9C56-676584F00037}">
      <formula1>IK283:IK285</formula1>
    </dataValidation>
    <dataValidation type="list" allowBlank="1" showInputMessage="1" showErrorMessage="1" sqref="WBE86:WBE87 WLA86:WLA87 WUW86:WUW87 IK86:IK87 SG86:SG87 ACC86:ACC87 ALY86:ALY87 AVU86:AVU87 BFQ86:BFQ87 BPM86:BPM87 BZI86:BZI87 CJE86:CJE87 CTA86:CTA87 DCW86:DCW87 DMS86:DMS87 DWO86:DWO87 EGK86:EGK87 EQG86:EQG87 FAC86:FAC87 FJY86:FJY87 FTU86:FTU87 GDQ86:GDQ87 GNM86:GNM87 GXI86:GXI87 HHE86:HHE87 HRA86:HRA87 IAW86:IAW87 IKS86:IKS87 IUO86:IUO87 JEK86:JEK87 JOG86:JOG87 JYC86:JYC87 KHY86:KHY87 KRU86:KRU87 LBQ86:LBQ87 LLM86:LLM87 LVI86:LVI87 MFE86:MFE87 MPA86:MPA87 MYW86:MYW87 NIS86:NIS87 NSO86:NSO87 OCK86:OCK87 OMG86:OMG87 OWC86:OWC87 PFY86:PFY87 PPU86:PPU87 PZQ86:PZQ87 QJM86:QJM87 QTI86:QTI87 RDE86:RDE87 RNA86:RNA87 RWW86:RWW87 SGS86:SGS87 SQO86:SQO87 TAK86:TAK87 TKG86:TKG87 TUC86:TUC87 UDY86:UDY87 UNU86:UNU87 UXQ86:UXQ87 VHM86:VHM87 VRI86:VRI87" xr:uid="{F9DB4AF3-3BEA-46D0-A629-717550C88F47}">
      <formula1>IL283:IL296</formula1>
    </dataValidation>
    <dataValidation type="list" allowBlank="1" showInputMessage="1" showErrorMessage="1" sqref="WBH86:WBH87 WLD86:WLD87 WUZ86:WUZ87 IN86:IN87 SJ86:SJ87 ACF86:ACF87 AMB86:AMB87 AVX86:AVX87 BFT86:BFT87 BPP86:BPP87 BZL86:BZL87 CJH86:CJH87 CTD86:CTD87 DCZ86:DCZ87 DMV86:DMV87 DWR86:DWR87 EGN86:EGN87 EQJ86:EQJ87 FAF86:FAF87 FKB86:FKB87 FTX86:FTX87 GDT86:GDT87 GNP86:GNP87 GXL86:GXL87 HHH86:HHH87 HRD86:HRD87 IAZ86:IAZ87 IKV86:IKV87 IUR86:IUR87 JEN86:JEN87 JOJ86:JOJ87 JYF86:JYF87 KIB86:KIB87 KRX86:KRX87 LBT86:LBT87 LLP86:LLP87 LVL86:LVL87 MFH86:MFH87 MPD86:MPD87 MYZ86:MYZ87 NIV86:NIV87 NSR86:NSR87 OCN86:OCN87 OMJ86:OMJ87 OWF86:OWF87 PGB86:PGB87 PPX86:PPX87 PZT86:PZT87 QJP86:QJP87 QTL86:QTL87 RDH86:RDH87 RND86:RND87 RWZ86:RWZ87 SGV86:SGV87 SQR86:SQR87 TAN86:TAN87 TKJ86:TKJ87 TUF86:TUF87 UEB86:UEB87 UNX86:UNX87 UXT86:UXT87 VHP86:VHP87 VRL86:VRL87" xr:uid="{95EC9F8E-6076-463A-A7DD-04A0AD077ACF}">
      <formula1>IO283:IO286</formula1>
    </dataValidation>
    <dataValidation type="list" allowBlank="1" showInputMessage="1" showErrorMessage="1" sqref="ID65771 RZ65771 ABV65771 ALR65771 AVN65771 BFJ65771 BPF65771 BZB65771 CIX65771 CST65771 DCP65771 DML65771 DWH65771 EGD65771 EPZ65771 EZV65771 FJR65771 FTN65771 GDJ65771 GNF65771 GXB65771 HGX65771 HQT65771 IAP65771 IKL65771 IUH65771 JED65771 JNZ65771 JXV65771 KHR65771 KRN65771 LBJ65771 LLF65771 LVB65771 MEX65771 MOT65771 MYP65771 NIL65771 NSH65771 OCD65771 OLZ65771 OVV65771 PFR65771 PPN65771 PZJ65771 QJF65771 QTB65771 RCX65771 RMT65771 RWP65771 SGL65771 SQH65771 TAD65771 TJZ65771 TTV65771 UDR65771 UNN65771 UXJ65771 VHF65771 VRB65771 WAX65771 WKT65771 WUP65771 ID131307 RZ131307 ABV131307 ALR131307 AVN131307 BFJ131307 BPF131307 BZB131307 CIX131307 CST131307 DCP131307 DML131307 DWH131307 EGD131307 EPZ131307 EZV131307 FJR131307 FTN131307 GDJ131307 GNF131307 GXB131307 HGX131307 HQT131307 IAP131307 IKL131307 IUH131307 JED131307 JNZ131307 JXV131307 KHR131307 KRN131307 LBJ131307 LLF131307 LVB131307 MEX131307 MOT131307 MYP131307 NIL131307 NSH131307 OCD131307 OLZ131307 OVV131307 PFR131307 PPN131307 PZJ131307 QJF131307 QTB131307 RCX131307 RMT131307 RWP131307 SGL131307 SQH131307 TAD131307 TJZ131307 TTV131307 UDR131307 UNN131307 UXJ131307 VHF131307 VRB131307 WAX131307 WKT131307 WUP131307 ID196843 RZ196843 ABV196843 ALR196843 AVN196843 BFJ196843 BPF196843 BZB196843 CIX196843 CST196843 DCP196843 DML196843 DWH196843 EGD196843 EPZ196843 EZV196843 FJR196843 FTN196843 GDJ196843 GNF196843 GXB196843 HGX196843 HQT196843 IAP196843 IKL196843 IUH196843 JED196843 JNZ196843 JXV196843 KHR196843 KRN196843 LBJ196843 LLF196843 LVB196843 MEX196843 MOT196843 MYP196843 NIL196843 NSH196843 OCD196843 OLZ196843 OVV196843 PFR196843 PPN196843 PZJ196843 QJF196843 QTB196843 RCX196843 RMT196843 RWP196843 SGL196843 SQH196843 TAD196843 TJZ196843 TTV196843 UDR196843 UNN196843 UXJ196843 VHF196843 VRB196843 WAX196843 WKT196843 WUP196843 ID262379 RZ262379 ABV262379 ALR262379 AVN262379 BFJ262379 BPF262379 BZB262379 CIX262379 CST262379 DCP262379 DML262379 DWH262379 EGD262379 EPZ262379 EZV262379 FJR262379 FTN262379 GDJ262379 GNF262379 GXB262379 HGX262379 HQT262379 IAP262379 IKL262379 IUH262379 JED262379 JNZ262379 JXV262379 KHR262379 KRN262379 LBJ262379 LLF262379 LVB262379 MEX262379 MOT262379 MYP262379 NIL262379 NSH262379 OCD262379 OLZ262379 OVV262379 PFR262379 PPN262379 PZJ262379 QJF262379 QTB262379 RCX262379 RMT262379 RWP262379 SGL262379 SQH262379 TAD262379 TJZ262379 TTV262379 UDR262379 UNN262379 UXJ262379 VHF262379 VRB262379 WAX262379 WKT262379 WUP262379 ID327915 RZ327915 ABV327915 ALR327915 AVN327915 BFJ327915 BPF327915 BZB327915 CIX327915 CST327915 DCP327915 DML327915 DWH327915 EGD327915 EPZ327915 EZV327915 FJR327915 FTN327915 GDJ327915 GNF327915 GXB327915 HGX327915 HQT327915 IAP327915 IKL327915 IUH327915 JED327915 JNZ327915 JXV327915 KHR327915 KRN327915 LBJ327915 LLF327915 LVB327915 MEX327915 MOT327915 MYP327915 NIL327915 NSH327915 OCD327915 OLZ327915 OVV327915 PFR327915 PPN327915 PZJ327915 QJF327915 QTB327915 RCX327915 RMT327915 RWP327915 SGL327915 SQH327915 TAD327915 TJZ327915 TTV327915 UDR327915 UNN327915 UXJ327915 VHF327915 VRB327915 WAX327915 WKT327915 WUP327915 ID393451 RZ393451 ABV393451 ALR393451 AVN393451 BFJ393451 BPF393451 BZB393451 CIX393451 CST393451 DCP393451 DML393451 DWH393451 EGD393451 EPZ393451 EZV393451 FJR393451 FTN393451 GDJ393451 GNF393451 GXB393451 HGX393451 HQT393451 IAP393451 IKL393451 IUH393451 JED393451 JNZ393451 JXV393451 KHR393451 KRN393451 LBJ393451 LLF393451 LVB393451 MEX393451 MOT393451 MYP393451 NIL393451 NSH393451 OCD393451 OLZ393451 OVV393451 PFR393451 PPN393451 PZJ393451 QJF393451 QTB393451 RCX393451 RMT393451 RWP393451 SGL393451 SQH393451 TAD393451 TJZ393451 TTV393451 UDR393451 UNN393451 UXJ393451 VHF393451 VRB393451 WAX393451 WKT393451 WUP393451 ID458987 RZ458987 ABV458987 ALR458987 AVN458987 BFJ458987 BPF458987 BZB458987 CIX458987 CST458987 DCP458987 DML458987 DWH458987 EGD458987 EPZ458987 EZV458987 FJR458987 FTN458987 GDJ458987 GNF458987 GXB458987 HGX458987 HQT458987 IAP458987 IKL458987 IUH458987 JED458987 JNZ458987 JXV458987 KHR458987 KRN458987 LBJ458987 LLF458987 LVB458987 MEX458987 MOT458987 MYP458987 NIL458987 NSH458987 OCD458987 OLZ458987 OVV458987 PFR458987 PPN458987 PZJ458987 QJF458987 QTB458987 RCX458987 RMT458987 RWP458987 SGL458987 SQH458987 TAD458987 TJZ458987 TTV458987 UDR458987 UNN458987 UXJ458987 VHF458987 VRB458987 WAX458987 WKT458987 WUP458987 ID524523 RZ524523 ABV524523 ALR524523 AVN524523 BFJ524523 BPF524523 BZB524523 CIX524523 CST524523 DCP524523 DML524523 DWH524523 EGD524523 EPZ524523 EZV524523 FJR524523 FTN524523 GDJ524523 GNF524523 GXB524523 HGX524523 HQT524523 IAP524523 IKL524523 IUH524523 JED524523 JNZ524523 JXV524523 KHR524523 KRN524523 LBJ524523 LLF524523 LVB524523 MEX524523 MOT524523 MYP524523 NIL524523 NSH524523 OCD524523 OLZ524523 OVV524523 PFR524523 PPN524523 PZJ524523 QJF524523 QTB524523 RCX524523 RMT524523 RWP524523 SGL524523 SQH524523 TAD524523 TJZ524523 TTV524523 UDR524523 UNN524523 UXJ524523 VHF524523 VRB524523 WAX524523 WKT524523 WUP524523 ID590059 RZ590059 ABV590059 ALR590059 AVN590059 BFJ590059 BPF590059 BZB590059 CIX590059 CST590059 DCP590059 DML590059 DWH590059 EGD590059 EPZ590059 EZV590059 FJR590059 FTN590059 GDJ590059 GNF590059 GXB590059 HGX590059 HQT590059 IAP590059 IKL590059 IUH590059 JED590059 JNZ590059 JXV590059 KHR590059 KRN590059 LBJ590059 LLF590059 LVB590059 MEX590059 MOT590059 MYP590059 NIL590059 NSH590059 OCD590059 OLZ590059 OVV590059 PFR590059 PPN590059 PZJ590059 QJF590059 QTB590059 RCX590059 RMT590059 RWP590059 SGL590059 SQH590059 TAD590059 TJZ590059 TTV590059 UDR590059 UNN590059 UXJ590059 VHF590059 VRB590059 WAX590059 WKT590059 WUP590059 ID655595 RZ655595 ABV655595 ALR655595 AVN655595 BFJ655595 BPF655595 BZB655595 CIX655595 CST655595 DCP655595 DML655595 DWH655595 EGD655595 EPZ655595 EZV655595 FJR655595 FTN655595 GDJ655595 GNF655595 GXB655595 HGX655595 HQT655595 IAP655595 IKL655595 IUH655595 JED655595 JNZ655595 JXV655595 KHR655595 KRN655595 LBJ655595 LLF655595 LVB655595 MEX655595 MOT655595 MYP655595 NIL655595 NSH655595 OCD655595 OLZ655595 OVV655595 PFR655595 PPN655595 PZJ655595 QJF655595 QTB655595 RCX655595 RMT655595 RWP655595 SGL655595 SQH655595 TAD655595 TJZ655595 TTV655595 UDR655595 UNN655595 UXJ655595 VHF655595 VRB655595 WAX655595 WKT655595 WUP655595 ID721131 RZ721131 ABV721131 ALR721131 AVN721131 BFJ721131 BPF721131 BZB721131 CIX721131 CST721131 DCP721131 DML721131 DWH721131 EGD721131 EPZ721131 EZV721131 FJR721131 FTN721131 GDJ721131 GNF721131 GXB721131 HGX721131 HQT721131 IAP721131 IKL721131 IUH721131 JED721131 JNZ721131 JXV721131 KHR721131 KRN721131 LBJ721131 LLF721131 LVB721131 MEX721131 MOT721131 MYP721131 NIL721131 NSH721131 OCD721131 OLZ721131 OVV721131 PFR721131 PPN721131 PZJ721131 QJF721131 QTB721131 RCX721131 RMT721131 RWP721131 SGL721131 SQH721131 TAD721131 TJZ721131 TTV721131 UDR721131 UNN721131 UXJ721131 VHF721131 VRB721131 WAX721131 WKT721131 WUP721131 ID786667 RZ786667 ABV786667 ALR786667 AVN786667 BFJ786667 BPF786667 BZB786667 CIX786667 CST786667 DCP786667 DML786667 DWH786667 EGD786667 EPZ786667 EZV786667 FJR786667 FTN786667 GDJ786667 GNF786667 GXB786667 HGX786667 HQT786667 IAP786667 IKL786667 IUH786667 JED786667 JNZ786667 JXV786667 KHR786667 KRN786667 LBJ786667 LLF786667 LVB786667 MEX786667 MOT786667 MYP786667 NIL786667 NSH786667 OCD786667 OLZ786667 OVV786667 PFR786667 PPN786667 PZJ786667 QJF786667 QTB786667 RCX786667 RMT786667 RWP786667 SGL786667 SQH786667 TAD786667 TJZ786667 TTV786667 UDR786667 UNN786667 UXJ786667 VHF786667 VRB786667 WAX786667 WKT786667 WUP786667 ID852203 RZ852203 ABV852203 ALR852203 AVN852203 BFJ852203 BPF852203 BZB852203 CIX852203 CST852203 DCP852203 DML852203 DWH852203 EGD852203 EPZ852203 EZV852203 FJR852203 FTN852203 GDJ852203 GNF852203 GXB852203 HGX852203 HQT852203 IAP852203 IKL852203 IUH852203 JED852203 JNZ852203 JXV852203 KHR852203 KRN852203 LBJ852203 LLF852203 LVB852203 MEX852203 MOT852203 MYP852203 NIL852203 NSH852203 OCD852203 OLZ852203 OVV852203 PFR852203 PPN852203 PZJ852203 QJF852203 QTB852203 RCX852203 RMT852203 RWP852203 SGL852203 SQH852203 TAD852203 TJZ852203 TTV852203 UDR852203 UNN852203 UXJ852203 VHF852203 VRB852203 WAX852203 WKT852203 WUP852203 ID917739 RZ917739 ABV917739 ALR917739 AVN917739 BFJ917739 BPF917739 BZB917739 CIX917739 CST917739 DCP917739 DML917739 DWH917739 EGD917739 EPZ917739 EZV917739 FJR917739 FTN917739 GDJ917739 GNF917739 GXB917739 HGX917739 HQT917739 IAP917739 IKL917739 IUH917739 JED917739 JNZ917739 JXV917739 KHR917739 KRN917739 LBJ917739 LLF917739 LVB917739 MEX917739 MOT917739 MYP917739 NIL917739 NSH917739 OCD917739 OLZ917739 OVV917739 PFR917739 PPN917739 PZJ917739 QJF917739 QTB917739 RCX917739 RMT917739 RWP917739 SGL917739 SQH917739 TAD917739 TJZ917739 TTV917739 UDR917739 UNN917739 UXJ917739 VHF917739 VRB917739 WAX917739 WKT917739 WUP917739 ID983275 RZ983275 ABV983275 ALR983275 AVN983275 BFJ983275 BPF983275 BZB983275 CIX983275 CST983275 DCP983275 DML983275 DWH983275 EGD983275 EPZ983275 EZV983275 FJR983275 FTN983275 GDJ983275 GNF983275 GXB983275 HGX983275 HQT983275 IAP983275 IKL983275 IUH983275 JED983275 JNZ983275 JXV983275 KHR983275 KRN983275 LBJ983275 LLF983275 LVB983275 MEX983275 MOT983275 MYP983275 NIL983275 NSH983275 OCD983275 OLZ983275 OVV983275 PFR983275 PPN983275 PZJ983275 QJF983275 QTB983275 RCX983275 RMT983275 RWP983275 SGL983275 SQH983275 TAD983275 TJZ983275 TTV983275 UDR983275 UNN983275 UXJ983275 VHF983275 VRB983275 WAX983275 WKT983275 WUP983275" xr:uid="{396DD6B8-4BA8-4969-8F5F-940D1E7F0134}">
      <formula1>ID65820:ID65831</formula1>
    </dataValidation>
    <dataValidation type="list" allowBlank="1" showInputMessage="1" showErrorMessage="1" sqref="IG65771 SC65771 ABY65771 ALU65771 AVQ65771 BFM65771 BPI65771 BZE65771 CJA65771 CSW65771 DCS65771 DMO65771 DWK65771 EGG65771 EQC65771 EZY65771 FJU65771 FTQ65771 GDM65771 GNI65771 GXE65771 HHA65771 HQW65771 IAS65771 IKO65771 IUK65771 JEG65771 JOC65771 JXY65771 KHU65771 KRQ65771 LBM65771 LLI65771 LVE65771 MFA65771 MOW65771 MYS65771 NIO65771 NSK65771 OCG65771 OMC65771 OVY65771 PFU65771 PPQ65771 PZM65771 QJI65771 QTE65771 RDA65771 RMW65771 RWS65771 SGO65771 SQK65771 TAG65771 TKC65771 TTY65771 UDU65771 UNQ65771 UXM65771 VHI65771 VRE65771 WBA65771 WKW65771 WUS65771 IG131307 SC131307 ABY131307 ALU131307 AVQ131307 BFM131307 BPI131307 BZE131307 CJA131307 CSW131307 DCS131307 DMO131307 DWK131307 EGG131307 EQC131307 EZY131307 FJU131307 FTQ131307 GDM131307 GNI131307 GXE131307 HHA131307 HQW131307 IAS131307 IKO131307 IUK131307 JEG131307 JOC131307 JXY131307 KHU131307 KRQ131307 LBM131307 LLI131307 LVE131307 MFA131307 MOW131307 MYS131307 NIO131307 NSK131307 OCG131307 OMC131307 OVY131307 PFU131307 PPQ131307 PZM131307 QJI131307 QTE131307 RDA131307 RMW131307 RWS131307 SGO131307 SQK131307 TAG131307 TKC131307 TTY131307 UDU131307 UNQ131307 UXM131307 VHI131307 VRE131307 WBA131307 WKW131307 WUS131307 IG196843 SC196843 ABY196843 ALU196843 AVQ196843 BFM196843 BPI196843 BZE196843 CJA196843 CSW196843 DCS196843 DMO196843 DWK196843 EGG196843 EQC196843 EZY196843 FJU196843 FTQ196843 GDM196843 GNI196843 GXE196843 HHA196843 HQW196843 IAS196843 IKO196843 IUK196843 JEG196843 JOC196843 JXY196843 KHU196843 KRQ196843 LBM196843 LLI196843 LVE196843 MFA196843 MOW196843 MYS196843 NIO196843 NSK196843 OCG196843 OMC196843 OVY196843 PFU196843 PPQ196843 PZM196843 QJI196843 QTE196843 RDA196843 RMW196843 RWS196843 SGO196843 SQK196843 TAG196843 TKC196843 TTY196843 UDU196843 UNQ196843 UXM196843 VHI196843 VRE196843 WBA196843 WKW196843 WUS196843 IG262379 SC262379 ABY262379 ALU262379 AVQ262379 BFM262379 BPI262379 BZE262379 CJA262379 CSW262379 DCS262379 DMO262379 DWK262379 EGG262379 EQC262379 EZY262379 FJU262379 FTQ262379 GDM262379 GNI262379 GXE262379 HHA262379 HQW262379 IAS262379 IKO262379 IUK262379 JEG262379 JOC262379 JXY262379 KHU262379 KRQ262379 LBM262379 LLI262379 LVE262379 MFA262379 MOW262379 MYS262379 NIO262379 NSK262379 OCG262379 OMC262379 OVY262379 PFU262379 PPQ262379 PZM262379 QJI262379 QTE262379 RDA262379 RMW262379 RWS262379 SGO262379 SQK262379 TAG262379 TKC262379 TTY262379 UDU262379 UNQ262379 UXM262379 VHI262379 VRE262379 WBA262379 WKW262379 WUS262379 IG327915 SC327915 ABY327915 ALU327915 AVQ327915 BFM327915 BPI327915 BZE327915 CJA327915 CSW327915 DCS327915 DMO327915 DWK327915 EGG327915 EQC327915 EZY327915 FJU327915 FTQ327915 GDM327915 GNI327915 GXE327915 HHA327915 HQW327915 IAS327915 IKO327915 IUK327915 JEG327915 JOC327915 JXY327915 KHU327915 KRQ327915 LBM327915 LLI327915 LVE327915 MFA327915 MOW327915 MYS327915 NIO327915 NSK327915 OCG327915 OMC327915 OVY327915 PFU327915 PPQ327915 PZM327915 QJI327915 QTE327915 RDA327915 RMW327915 RWS327915 SGO327915 SQK327915 TAG327915 TKC327915 TTY327915 UDU327915 UNQ327915 UXM327915 VHI327915 VRE327915 WBA327915 WKW327915 WUS327915 IG393451 SC393451 ABY393451 ALU393451 AVQ393451 BFM393451 BPI393451 BZE393451 CJA393451 CSW393451 DCS393451 DMO393451 DWK393451 EGG393451 EQC393451 EZY393451 FJU393451 FTQ393451 GDM393451 GNI393451 GXE393451 HHA393451 HQW393451 IAS393451 IKO393451 IUK393451 JEG393451 JOC393451 JXY393451 KHU393451 KRQ393451 LBM393451 LLI393451 LVE393451 MFA393451 MOW393451 MYS393451 NIO393451 NSK393451 OCG393451 OMC393451 OVY393451 PFU393451 PPQ393451 PZM393451 QJI393451 QTE393451 RDA393451 RMW393451 RWS393451 SGO393451 SQK393451 TAG393451 TKC393451 TTY393451 UDU393451 UNQ393451 UXM393451 VHI393451 VRE393451 WBA393451 WKW393451 WUS393451 IG458987 SC458987 ABY458987 ALU458987 AVQ458987 BFM458987 BPI458987 BZE458987 CJA458987 CSW458987 DCS458987 DMO458987 DWK458987 EGG458987 EQC458987 EZY458987 FJU458987 FTQ458987 GDM458987 GNI458987 GXE458987 HHA458987 HQW458987 IAS458987 IKO458987 IUK458987 JEG458987 JOC458987 JXY458987 KHU458987 KRQ458987 LBM458987 LLI458987 LVE458987 MFA458987 MOW458987 MYS458987 NIO458987 NSK458987 OCG458987 OMC458987 OVY458987 PFU458987 PPQ458987 PZM458987 QJI458987 QTE458987 RDA458987 RMW458987 RWS458987 SGO458987 SQK458987 TAG458987 TKC458987 TTY458987 UDU458987 UNQ458987 UXM458987 VHI458987 VRE458987 WBA458987 WKW458987 WUS458987 IG524523 SC524523 ABY524523 ALU524523 AVQ524523 BFM524523 BPI524523 BZE524523 CJA524523 CSW524523 DCS524523 DMO524523 DWK524523 EGG524523 EQC524523 EZY524523 FJU524523 FTQ524523 GDM524523 GNI524523 GXE524523 HHA524523 HQW524523 IAS524523 IKO524523 IUK524523 JEG524523 JOC524523 JXY524523 KHU524523 KRQ524523 LBM524523 LLI524523 LVE524523 MFA524523 MOW524523 MYS524523 NIO524523 NSK524523 OCG524523 OMC524523 OVY524523 PFU524523 PPQ524523 PZM524523 QJI524523 QTE524523 RDA524523 RMW524523 RWS524523 SGO524523 SQK524523 TAG524523 TKC524523 TTY524523 UDU524523 UNQ524523 UXM524523 VHI524523 VRE524523 WBA524523 WKW524523 WUS524523 IG590059 SC590059 ABY590059 ALU590059 AVQ590059 BFM590059 BPI590059 BZE590059 CJA590059 CSW590059 DCS590059 DMO590059 DWK590059 EGG590059 EQC590059 EZY590059 FJU590059 FTQ590059 GDM590059 GNI590059 GXE590059 HHA590059 HQW590059 IAS590059 IKO590059 IUK590059 JEG590059 JOC590059 JXY590059 KHU590059 KRQ590059 LBM590059 LLI590059 LVE590059 MFA590059 MOW590059 MYS590059 NIO590059 NSK590059 OCG590059 OMC590059 OVY590059 PFU590059 PPQ590059 PZM590059 QJI590059 QTE590059 RDA590059 RMW590059 RWS590059 SGO590059 SQK590059 TAG590059 TKC590059 TTY590059 UDU590059 UNQ590059 UXM590059 VHI590059 VRE590059 WBA590059 WKW590059 WUS590059 IG655595 SC655595 ABY655595 ALU655595 AVQ655595 BFM655595 BPI655595 BZE655595 CJA655595 CSW655595 DCS655595 DMO655595 DWK655595 EGG655595 EQC655595 EZY655595 FJU655595 FTQ655595 GDM655595 GNI655595 GXE655595 HHA655595 HQW655595 IAS655595 IKO655595 IUK655595 JEG655595 JOC655595 JXY655595 KHU655595 KRQ655595 LBM655595 LLI655595 LVE655595 MFA655595 MOW655595 MYS655595 NIO655595 NSK655595 OCG655595 OMC655595 OVY655595 PFU655595 PPQ655595 PZM655595 QJI655595 QTE655595 RDA655595 RMW655595 RWS655595 SGO655595 SQK655595 TAG655595 TKC655595 TTY655595 UDU655595 UNQ655595 UXM655595 VHI655595 VRE655595 WBA655595 WKW655595 WUS655595 IG721131 SC721131 ABY721131 ALU721131 AVQ721131 BFM721131 BPI721131 BZE721131 CJA721131 CSW721131 DCS721131 DMO721131 DWK721131 EGG721131 EQC721131 EZY721131 FJU721131 FTQ721131 GDM721131 GNI721131 GXE721131 HHA721131 HQW721131 IAS721131 IKO721131 IUK721131 JEG721131 JOC721131 JXY721131 KHU721131 KRQ721131 LBM721131 LLI721131 LVE721131 MFA721131 MOW721131 MYS721131 NIO721131 NSK721131 OCG721131 OMC721131 OVY721131 PFU721131 PPQ721131 PZM721131 QJI721131 QTE721131 RDA721131 RMW721131 RWS721131 SGO721131 SQK721131 TAG721131 TKC721131 TTY721131 UDU721131 UNQ721131 UXM721131 VHI721131 VRE721131 WBA721131 WKW721131 WUS721131 IG786667 SC786667 ABY786667 ALU786667 AVQ786667 BFM786667 BPI786667 BZE786667 CJA786667 CSW786667 DCS786667 DMO786667 DWK786667 EGG786667 EQC786667 EZY786667 FJU786667 FTQ786667 GDM786667 GNI786667 GXE786667 HHA786667 HQW786667 IAS786667 IKO786667 IUK786667 JEG786667 JOC786667 JXY786667 KHU786667 KRQ786667 LBM786667 LLI786667 LVE786667 MFA786667 MOW786667 MYS786667 NIO786667 NSK786667 OCG786667 OMC786667 OVY786667 PFU786667 PPQ786667 PZM786667 QJI786667 QTE786667 RDA786667 RMW786667 RWS786667 SGO786667 SQK786667 TAG786667 TKC786667 TTY786667 UDU786667 UNQ786667 UXM786667 VHI786667 VRE786667 WBA786667 WKW786667 WUS786667 IG852203 SC852203 ABY852203 ALU852203 AVQ852203 BFM852203 BPI852203 BZE852203 CJA852203 CSW852203 DCS852203 DMO852203 DWK852203 EGG852203 EQC852203 EZY852203 FJU852203 FTQ852203 GDM852203 GNI852203 GXE852203 HHA852203 HQW852203 IAS852203 IKO852203 IUK852203 JEG852203 JOC852203 JXY852203 KHU852203 KRQ852203 LBM852203 LLI852203 LVE852203 MFA852203 MOW852203 MYS852203 NIO852203 NSK852203 OCG852203 OMC852203 OVY852203 PFU852203 PPQ852203 PZM852203 QJI852203 QTE852203 RDA852203 RMW852203 RWS852203 SGO852203 SQK852203 TAG852203 TKC852203 TTY852203 UDU852203 UNQ852203 UXM852203 VHI852203 VRE852203 WBA852203 WKW852203 WUS852203 IG917739 SC917739 ABY917739 ALU917739 AVQ917739 BFM917739 BPI917739 BZE917739 CJA917739 CSW917739 DCS917739 DMO917739 DWK917739 EGG917739 EQC917739 EZY917739 FJU917739 FTQ917739 GDM917739 GNI917739 GXE917739 HHA917739 HQW917739 IAS917739 IKO917739 IUK917739 JEG917739 JOC917739 JXY917739 KHU917739 KRQ917739 LBM917739 LLI917739 LVE917739 MFA917739 MOW917739 MYS917739 NIO917739 NSK917739 OCG917739 OMC917739 OVY917739 PFU917739 PPQ917739 PZM917739 QJI917739 QTE917739 RDA917739 RMW917739 RWS917739 SGO917739 SQK917739 TAG917739 TKC917739 TTY917739 UDU917739 UNQ917739 UXM917739 VHI917739 VRE917739 WBA917739 WKW917739 WUS917739 IG983275 SC983275 ABY983275 ALU983275 AVQ983275 BFM983275 BPI983275 BZE983275 CJA983275 CSW983275 DCS983275 DMO983275 DWK983275 EGG983275 EQC983275 EZY983275 FJU983275 FTQ983275 GDM983275 GNI983275 GXE983275 HHA983275 HQW983275 IAS983275 IKO983275 IUK983275 JEG983275 JOC983275 JXY983275 KHU983275 KRQ983275 LBM983275 LLI983275 LVE983275 MFA983275 MOW983275 MYS983275 NIO983275 NSK983275 OCG983275 OMC983275 OVY983275 PFU983275 PPQ983275 PZM983275 QJI983275 QTE983275 RDA983275 RMW983275 RWS983275 SGO983275 SQK983275 TAG983275 TKC983275 TTY983275 UDU983275 UNQ983275 UXM983275 VHI983275 VRE983275 WBA983275 WKW983275 WUS983275" xr:uid="{FE1EC259-FE41-441D-92C9-EDC74C239855}">
      <formula1>IG65819:IG65821</formula1>
    </dataValidation>
    <dataValidation type="list" allowBlank="1" showInputMessage="1" showErrorMessage="1" sqref="IH65771 SD65771 ABZ65771 ALV65771 AVR65771 BFN65771 BPJ65771 BZF65771 CJB65771 CSX65771 DCT65771 DMP65771 DWL65771 EGH65771 EQD65771 EZZ65771 FJV65771 FTR65771 GDN65771 GNJ65771 GXF65771 HHB65771 HQX65771 IAT65771 IKP65771 IUL65771 JEH65771 JOD65771 JXZ65771 KHV65771 KRR65771 LBN65771 LLJ65771 LVF65771 MFB65771 MOX65771 MYT65771 NIP65771 NSL65771 OCH65771 OMD65771 OVZ65771 PFV65771 PPR65771 PZN65771 QJJ65771 QTF65771 RDB65771 RMX65771 RWT65771 SGP65771 SQL65771 TAH65771 TKD65771 TTZ65771 UDV65771 UNR65771 UXN65771 VHJ65771 VRF65771 WBB65771 WKX65771 WUT65771 IH131307 SD131307 ABZ131307 ALV131307 AVR131307 BFN131307 BPJ131307 BZF131307 CJB131307 CSX131307 DCT131307 DMP131307 DWL131307 EGH131307 EQD131307 EZZ131307 FJV131307 FTR131307 GDN131307 GNJ131307 GXF131307 HHB131307 HQX131307 IAT131307 IKP131307 IUL131307 JEH131307 JOD131307 JXZ131307 KHV131307 KRR131307 LBN131307 LLJ131307 LVF131307 MFB131307 MOX131307 MYT131307 NIP131307 NSL131307 OCH131307 OMD131307 OVZ131307 PFV131307 PPR131307 PZN131307 QJJ131307 QTF131307 RDB131307 RMX131307 RWT131307 SGP131307 SQL131307 TAH131307 TKD131307 TTZ131307 UDV131307 UNR131307 UXN131307 VHJ131307 VRF131307 WBB131307 WKX131307 WUT131307 IH196843 SD196843 ABZ196843 ALV196843 AVR196843 BFN196843 BPJ196843 BZF196843 CJB196843 CSX196843 DCT196843 DMP196843 DWL196843 EGH196843 EQD196843 EZZ196843 FJV196843 FTR196843 GDN196843 GNJ196843 GXF196843 HHB196843 HQX196843 IAT196843 IKP196843 IUL196843 JEH196843 JOD196843 JXZ196843 KHV196843 KRR196843 LBN196843 LLJ196843 LVF196843 MFB196843 MOX196843 MYT196843 NIP196843 NSL196843 OCH196843 OMD196843 OVZ196843 PFV196843 PPR196843 PZN196843 QJJ196843 QTF196843 RDB196843 RMX196843 RWT196843 SGP196843 SQL196843 TAH196843 TKD196843 TTZ196843 UDV196843 UNR196843 UXN196843 VHJ196843 VRF196843 WBB196843 WKX196843 WUT196843 IH262379 SD262379 ABZ262379 ALV262379 AVR262379 BFN262379 BPJ262379 BZF262379 CJB262379 CSX262379 DCT262379 DMP262379 DWL262379 EGH262379 EQD262379 EZZ262379 FJV262379 FTR262379 GDN262379 GNJ262379 GXF262379 HHB262379 HQX262379 IAT262379 IKP262379 IUL262379 JEH262379 JOD262379 JXZ262379 KHV262379 KRR262379 LBN262379 LLJ262379 LVF262379 MFB262379 MOX262379 MYT262379 NIP262379 NSL262379 OCH262379 OMD262379 OVZ262379 PFV262379 PPR262379 PZN262379 QJJ262379 QTF262379 RDB262379 RMX262379 RWT262379 SGP262379 SQL262379 TAH262379 TKD262379 TTZ262379 UDV262379 UNR262379 UXN262379 VHJ262379 VRF262379 WBB262379 WKX262379 WUT262379 IH327915 SD327915 ABZ327915 ALV327915 AVR327915 BFN327915 BPJ327915 BZF327915 CJB327915 CSX327915 DCT327915 DMP327915 DWL327915 EGH327915 EQD327915 EZZ327915 FJV327915 FTR327915 GDN327915 GNJ327915 GXF327915 HHB327915 HQX327915 IAT327915 IKP327915 IUL327915 JEH327915 JOD327915 JXZ327915 KHV327915 KRR327915 LBN327915 LLJ327915 LVF327915 MFB327915 MOX327915 MYT327915 NIP327915 NSL327915 OCH327915 OMD327915 OVZ327915 PFV327915 PPR327915 PZN327915 QJJ327915 QTF327915 RDB327915 RMX327915 RWT327915 SGP327915 SQL327915 TAH327915 TKD327915 TTZ327915 UDV327915 UNR327915 UXN327915 VHJ327915 VRF327915 WBB327915 WKX327915 WUT327915 IH393451 SD393451 ABZ393451 ALV393451 AVR393451 BFN393451 BPJ393451 BZF393451 CJB393451 CSX393451 DCT393451 DMP393451 DWL393451 EGH393451 EQD393451 EZZ393451 FJV393451 FTR393451 GDN393451 GNJ393451 GXF393451 HHB393451 HQX393451 IAT393451 IKP393451 IUL393451 JEH393451 JOD393451 JXZ393451 KHV393451 KRR393451 LBN393451 LLJ393451 LVF393451 MFB393451 MOX393451 MYT393451 NIP393451 NSL393451 OCH393451 OMD393451 OVZ393451 PFV393451 PPR393451 PZN393451 QJJ393451 QTF393451 RDB393451 RMX393451 RWT393451 SGP393451 SQL393451 TAH393451 TKD393451 TTZ393451 UDV393451 UNR393451 UXN393451 VHJ393451 VRF393451 WBB393451 WKX393451 WUT393451 IH458987 SD458987 ABZ458987 ALV458987 AVR458987 BFN458987 BPJ458987 BZF458987 CJB458987 CSX458987 DCT458987 DMP458987 DWL458987 EGH458987 EQD458987 EZZ458987 FJV458987 FTR458987 GDN458987 GNJ458987 GXF458987 HHB458987 HQX458987 IAT458987 IKP458987 IUL458987 JEH458987 JOD458987 JXZ458987 KHV458987 KRR458987 LBN458987 LLJ458987 LVF458987 MFB458987 MOX458987 MYT458987 NIP458987 NSL458987 OCH458987 OMD458987 OVZ458987 PFV458987 PPR458987 PZN458987 QJJ458987 QTF458987 RDB458987 RMX458987 RWT458987 SGP458987 SQL458987 TAH458987 TKD458987 TTZ458987 UDV458987 UNR458987 UXN458987 VHJ458987 VRF458987 WBB458987 WKX458987 WUT458987 IH524523 SD524523 ABZ524523 ALV524523 AVR524523 BFN524523 BPJ524523 BZF524523 CJB524523 CSX524523 DCT524523 DMP524523 DWL524523 EGH524523 EQD524523 EZZ524523 FJV524523 FTR524523 GDN524523 GNJ524523 GXF524523 HHB524523 HQX524523 IAT524523 IKP524523 IUL524523 JEH524523 JOD524523 JXZ524523 KHV524523 KRR524523 LBN524523 LLJ524523 LVF524523 MFB524523 MOX524523 MYT524523 NIP524523 NSL524523 OCH524523 OMD524523 OVZ524523 PFV524523 PPR524523 PZN524523 QJJ524523 QTF524523 RDB524523 RMX524523 RWT524523 SGP524523 SQL524523 TAH524523 TKD524523 TTZ524523 UDV524523 UNR524523 UXN524523 VHJ524523 VRF524523 WBB524523 WKX524523 WUT524523 IH590059 SD590059 ABZ590059 ALV590059 AVR590059 BFN590059 BPJ590059 BZF590059 CJB590059 CSX590059 DCT590059 DMP590059 DWL590059 EGH590059 EQD590059 EZZ590059 FJV590059 FTR590059 GDN590059 GNJ590059 GXF590059 HHB590059 HQX590059 IAT590059 IKP590059 IUL590059 JEH590059 JOD590059 JXZ590059 KHV590059 KRR590059 LBN590059 LLJ590059 LVF590059 MFB590059 MOX590059 MYT590059 NIP590059 NSL590059 OCH590059 OMD590059 OVZ590059 PFV590059 PPR590059 PZN590059 QJJ590059 QTF590059 RDB590059 RMX590059 RWT590059 SGP590059 SQL590059 TAH590059 TKD590059 TTZ590059 UDV590059 UNR590059 UXN590059 VHJ590059 VRF590059 WBB590059 WKX590059 WUT590059 IH655595 SD655595 ABZ655595 ALV655595 AVR655595 BFN655595 BPJ655595 BZF655595 CJB655595 CSX655595 DCT655595 DMP655595 DWL655595 EGH655595 EQD655595 EZZ655595 FJV655595 FTR655595 GDN655595 GNJ655595 GXF655595 HHB655595 HQX655595 IAT655595 IKP655595 IUL655595 JEH655595 JOD655595 JXZ655595 KHV655595 KRR655595 LBN655595 LLJ655595 LVF655595 MFB655595 MOX655595 MYT655595 NIP655595 NSL655595 OCH655595 OMD655595 OVZ655595 PFV655595 PPR655595 PZN655595 QJJ655595 QTF655595 RDB655595 RMX655595 RWT655595 SGP655595 SQL655595 TAH655595 TKD655595 TTZ655595 UDV655595 UNR655595 UXN655595 VHJ655595 VRF655595 WBB655595 WKX655595 WUT655595 IH721131 SD721131 ABZ721131 ALV721131 AVR721131 BFN721131 BPJ721131 BZF721131 CJB721131 CSX721131 DCT721131 DMP721131 DWL721131 EGH721131 EQD721131 EZZ721131 FJV721131 FTR721131 GDN721131 GNJ721131 GXF721131 HHB721131 HQX721131 IAT721131 IKP721131 IUL721131 JEH721131 JOD721131 JXZ721131 KHV721131 KRR721131 LBN721131 LLJ721131 LVF721131 MFB721131 MOX721131 MYT721131 NIP721131 NSL721131 OCH721131 OMD721131 OVZ721131 PFV721131 PPR721131 PZN721131 QJJ721131 QTF721131 RDB721131 RMX721131 RWT721131 SGP721131 SQL721131 TAH721131 TKD721131 TTZ721131 UDV721131 UNR721131 UXN721131 VHJ721131 VRF721131 WBB721131 WKX721131 WUT721131 IH786667 SD786667 ABZ786667 ALV786667 AVR786667 BFN786667 BPJ786667 BZF786667 CJB786667 CSX786667 DCT786667 DMP786667 DWL786667 EGH786667 EQD786667 EZZ786667 FJV786667 FTR786667 GDN786667 GNJ786667 GXF786667 HHB786667 HQX786667 IAT786667 IKP786667 IUL786667 JEH786667 JOD786667 JXZ786667 KHV786667 KRR786667 LBN786667 LLJ786667 LVF786667 MFB786667 MOX786667 MYT786667 NIP786667 NSL786667 OCH786667 OMD786667 OVZ786667 PFV786667 PPR786667 PZN786667 QJJ786667 QTF786667 RDB786667 RMX786667 RWT786667 SGP786667 SQL786667 TAH786667 TKD786667 TTZ786667 UDV786667 UNR786667 UXN786667 VHJ786667 VRF786667 WBB786667 WKX786667 WUT786667 IH852203 SD852203 ABZ852203 ALV852203 AVR852203 BFN852203 BPJ852203 BZF852203 CJB852203 CSX852203 DCT852203 DMP852203 DWL852203 EGH852203 EQD852203 EZZ852203 FJV852203 FTR852203 GDN852203 GNJ852203 GXF852203 HHB852203 HQX852203 IAT852203 IKP852203 IUL852203 JEH852203 JOD852203 JXZ852203 KHV852203 KRR852203 LBN852203 LLJ852203 LVF852203 MFB852203 MOX852203 MYT852203 NIP852203 NSL852203 OCH852203 OMD852203 OVZ852203 PFV852203 PPR852203 PZN852203 QJJ852203 QTF852203 RDB852203 RMX852203 RWT852203 SGP852203 SQL852203 TAH852203 TKD852203 TTZ852203 UDV852203 UNR852203 UXN852203 VHJ852203 VRF852203 WBB852203 WKX852203 WUT852203 IH917739 SD917739 ABZ917739 ALV917739 AVR917739 BFN917739 BPJ917739 BZF917739 CJB917739 CSX917739 DCT917739 DMP917739 DWL917739 EGH917739 EQD917739 EZZ917739 FJV917739 FTR917739 GDN917739 GNJ917739 GXF917739 HHB917739 HQX917739 IAT917739 IKP917739 IUL917739 JEH917739 JOD917739 JXZ917739 KHV917739 KRR917739 LBN917739 LLJ917739 LVF917739 MFB917739 MOX917739 MYT917739 NIP917739 NSL917739 OCH917739 OMD917739 OVZ917739 PFV917739 PPR917739 PZN917739 QJJ917739 QTF917739 RDB917739 RMX917739 RWT917739 SGP917739 SQL917739 TAH917739 TKD917739 TTZ917739 UDV917739 UNR917739 UXN917739 VHJ917739 VRF917739 WBB917739 WKX917739 WUT917739 IH983275 SD983275 ABZ983275 ALV983275 AVR983275 BFN983275 BPJ983275 BZF983275 CJB983275 CSX983275 DCT983275 DMP983275 DWL983275 EGH983275 EQD983275 EZZ983275 FJV983275 FTR983275 GDN983275 GNJ983275 GXF983275 HHB983275 HQX983275 IAT983275 IKP983275 IUL983275 JEH983275 JOD983275 JXZ983275 KHV983275 KRR983275 LBN983275 LLJ983275 LVF983275 MFB983275 MOX983275 MYT983275 NIP983275 NSL983275 OCH983275 OMD983275 OVZ983275 PFV983275 PPR983275 PZN983275 QJJ983275 QTF983275 RDB983275 RMX983275 RWT983275 SGP983275 SQL983275 TAH983275 TKD983275 TTZ983275 UDV983275 UNR983275 UXN983275 VHJ983275 VRF983275 WBB983275 WKX983275 WUT983275" xr:uid="{AD802F38-D40F-469D-8B71-6CC5490542BA}">
      <formula1>IH65819:IH65832</formula1>
    </dataValidation>
    <dataValidation type="list" allowBlank="1" showInputMessage="1" showErrorMessage="1" sqref="IK65771 SG65771 ACC65771 ALY65771 AVU65771 BFQ65771 BPM65771 BZI65771 CJE65771 CTA65771 DCW65771 DMS65771 DWO65771 EGK65771 EQG65771 FAC65771 FJY65771 FTU65771 GDQ65771 GNM65771 GXI65771 HHE65771 HRA65771 IAW65771 IKS65771 IUO65771 JEK65771 JOG65771 JYC65771 KHY65771 KRU65771 LBQ65771 LLM65771 LVI65771 MFE65771 MPA65771 MYW65771 NIS65771 NSO65771 OCK65771 OMG65771 OWC65771 PFY65771 PPU65771 PZQ65771 QJM65771 QTI65771 RDE65771 RNA65771 RWW65771 SGS65771 SQO65771 TAK65771 TKG65771 TUC65771 UDY65771 UNU65771 UXQ65771 VHM65771 VRI65771 WBE65771 WLA65771 WUW65771 IK131307 SG131307 ACC131307 ALY131307 AVU131307 BFQ131307 BPM131307 BZI131307 CJE131307 CTA131307 DCW131307 DMS131307 DWO131307 EGK131307 EQG131307 FAC131307 FJY131307 FTU131307 GDQ131307 GNM131307 GXI131307 HHE131307 HRA131307 IAW131307 IKS131307 IUO131307 JEK131307 JOG131307 JYC131307 KHY131307 KRU131307 LBQ131307 LLM131307 LVI131307 MFE131307 MPA131307 MYW131307 NIS131307 NSO131307 OCK131307 OMG131307 OWC131307 PFY131307 PPU131307 PZQ131307 QJM131307 QTI131307 RDE131307 RNA131307 RWW131307 SGS131307 SQO131307 TAK131307 TKG131307 TUC131307 UDY131307 UNU131307 UXQ131307 VHM131307 VRI131307 WBE131307 WLA131307 WUW131307 IK196843 SG196843 ACC196843 ALY196843 AVU196843 BFQ196843 BPM196843 BZI196843 CJE196843 CTA196843 DCW196843 DMS196843 DWO196843 EGK196843 EQG196843 FAC196843 FJY196843 FTU196843 GDQ196843 GNM196843 GXI196843 HHE196843 HRA196843 IAW196843 IKS196843 IUO196843 JEK196843 JOG196843 JYC196843 KHY196843 KRU196843 LBQ196843 LLM196843 LVI196843 MFE196843 MPA196843 MYW196843 NIS196843 NSO196843 OCK196843 OMG196843 OWC196843 PFY196843 PPU196843 PZQ196843 QJM196843 QTI196843 RDE196843 RNA196843 RWW196843 SGS196843 SQO196843 TAK196843 TKG196843 TUC196843 UDY196843 UNU196843 UXQ196843 VHM196843 VRI196843 WBE196843 WLA196843 WUW196843 IK262379 SG262379 ACC262379 ALY262379 AVU262379 BFQ262379 BPM262379 BZI262379 CJE262379 CTA262379 DCW262379 DMS262379 DWO262379 EGK262379 EQG262379 FAC262379 FJY262379 FTU262379 GDQ262379 GNM262379 GXI262379 HHE262379 HRA262379 IAW262379 IKS262379 IUO262379 JEK262379 JOG262379 JYC262379 KHY262379 KRU262379 LBQ262379 LLM262379 LVI262379 MFE262379 MPA262379 MYW262379 NIS262379 NSO262379 OCK262379 OMG262379 OWC262379 PFY262379 PPU262379 PZQ262379 QJM262379 QTI262379 RDE262379 RNA262379 RWW262379 SGS262379 SQO262379 TAK262379 TKG262379 TUC262379 UDY262379 UNU262379 UXQ262379 VHM262379 VRI262379 WBE262379 WLA262379 WUW262379 IK327915 SG327915 ACC327915 ALY327915 AVU327915 BFQ327915 BPM327915 BZI327915 CJE327915 CTA327915 DCW327915 DMS327915 DWO327915 EGK327915 EQG327915 FAC327915 FJY327915 FTU327915 GDQ327915 GNM327915 GXI327915 HHE327915 HRA327915 IAW327915 IKS327915 IUO327915 JEK327915 JOG327915 JYC327915 KHY327915 KRU327915 LBQ327915 LLM327915 LVI327915 MFE327915 MPA327915 MYW327915 NIS327915 NSO327915 OCK327915 OMG327915 OWC327915 PFY327915 PPU327915 PZQ327915 QJM327915 QTI327915 RDE327915 RNA327915 RWW327915 SGS327915 SQO327915 TAK327915 TKG327915 TUC327915 UDY327915 UNU327915 UXQ327915 VHM327915 VRI327915 WBE327915 WLA327915 WUW327915 IK393451 SG393451 ACC393451 ALY393451 AVU393451 BFQ393451 BPM393451 BZI393451 CJE393451 CTA393451 DCW393451 DMS393451 DWO393451 EGK393451 EQG393451 FAC393451 FJY393451 FTU393451 GDQ393451 GNM393451 GXI393451 HHE393451 HRA393451 IAW393451 IKS393451 IUO393451 JEK393451 JOG393451 JYC393451 KHY393451 KRU393451 LBQ393451 LLM393451 LVI393451 MFE393451 MPA393451 MYW393451 NIS393451 NSO393451 OCK393451 OMG393451 OWC393451 PFY393451 PPU393451 PZQ393451 QJM393451 QTI393451 RDE393451 RNA393451 RWW393451 SGS393451 SQO393451 TAK393451 TKG393451 TUC393451 UDY393451 UNU393451 UXQ393451 VHM393451 VRI393451 WBE393451 WLA393451 WUW393451 IK458987 SG458987 ACC458987 ALY458987 AVU458987 BFQ458987 BPM458987 BZI458987 CJE458987 CTA458987 DCW458987 DMS458987 DWO458987 EGK458987 EQG458987 FAC458987 FJY458987 FTU458987 GDQ458987 GNM458987 GXI458987 HHE458987 HRA458987 IAW458987 IKS458987 IUO458987 JEK458987 JOG458987 JYC458987 KHY458987 KRU458987 LBQ458987 LLM458987 LVI458987 MFE458987 MPA458987 MYW458987 NIS458987 NSO458987 OCK458987 OMG458987 OWC458987 PFY458987 PPU458987 PZQ458987 QJM458987 QTI458987 RDE458987 RNA458987 RWW458987 SGS458987 SQO458987 TAK458987 TKG458987 TUC458987 UDY458987 UNU458987 UXQ458987 VHM458987 VRI458987 WBE458987 WLA458987 WUW458987 IK524523 SG524523 ACC524523 ALY524523 AVU524523 BFQ524523 BPM524523 BZI524523 CJE524523 CTA524523 DCW524523 DMS524523 DWO524523 EGK524523 EQG524523 FAC524523 FJY524523 FTU524523 GDQ524523 GNM524523 GXI524523 HHE524523 HRA524523 IAW524523 IKS524523 IUO524523 JEK524523 JOG524523 JYC524523 KHY524523 KRU524523 LBQ524523 LLM524523 LVI524523 MFE524523 MPA524523 MYW524523 NIS524523 NSO524523 OCK524523 OMG524523 OWC524523 PFY524523 PPU524523 PZQ524523 QJM524523 QTI524523 RDE524523 RNA524523 RWW524523 SGS524523 SQO524523 TAK524523 TKG524523 TUC524523 UDY524523 UNU524523 UXQ524523 VHM524523 VRI524523 WBE524523 WLA524523 WUW524523 IK590059 SG590059 ACC590059 ALY590059 AVU590059 BFQ590059 BPM590059 BZI590059 CJE590059 CTA590059 DCW590059 DMS590059 DWO590059 EGK590059 EQG590059 FAC590059 FJY590059 FTU590059 GDQ590059 GNM590059 GXI590059 HHE590059 HRA590059 IAW590059 IKS590059 IUO590059 JEK590059 JOG590059 JYC590059 KHY590059 KRU590059 LBQ590059 LLM590059 LVI590059 MFE590059 MPA590059 MYW590059 NIS590059 NSO590059 OCK590059 OMG590059 OWC590059 PFY590059 PPU590059 PZQ590059 QJM590059 QTI590059 RDE590059 RNA590059 RWW590059 SGS590059 SQO590059 TAK590059 TKG590059 TUC590059 UDY590059 UNU590059 UXQ590059 VHM590059 VRI590059 WBE590059 WLA590059 WUW590059 IK655595 SG655595 ACC655595 ALY655595 AVU655595 BFQ655595 BPM655595 BZI655595 CJE655595 CTA655595 DCW655595 DMS655595 DWO655595 EGK655595 EQG655595 FAC655595 FJY655595 FTU655595 GDQ655595 GNM655595 GXI655595 HHE655595 HRA655595 IAW655595 IKS655595 IUO655595 JEK655595 JOG655595 JYC655595 KHY655595 KRU655595 LBQ655595 LLM655595 LVI655595 MFE655595 MPA655595 MYW655595 NIS655595 NSO655595 OCK655595 OMG655595 OWC655595 PFY655595 PPU655595 PZQ655595 QJM655595 QTI655595 RDE655595 RNA655595 RWW655595 SGS655595 SQO655595 TAK655595 TKG655595 TUC655595 UDY655595 UNU655595 UXQ655595 VHM655595 VRI655595 WBE655595 WLA655595 WUW655595 IK721131 SG721131 ACC721131 ALY721131 AVU721131 BFQ721131 BPM721131 BZI721131 CJE721131 CTA721131 DCW721131 DMS721131 DWO721131 EGK721131 EQG721131 FAC721131 FJY721131 FTU721131 GDQ721131 GNM721131 GXI721131 HHE721131 HRA721131 IAW721131 IKS721131 IUO721131 JEK721131 JOG721131 JYC721131 KHY721131 KRU721131 LBQ721131 LLM721131 LVI721131 MFE721131 MPA721131 MYW721131 NIS721131 NSO721131 OCK721131 OMG721131 OWC721131 PFY721131 PPU721131 PZQ721131 QJM721131 QTI721131 RDE721131 RNA721131 RWW721131 SGS721131 SQO721131 TAK721131 TKG721131 TUC721131 UDY721131 UNU721131 UXQ721131 VHM721131 VRI721131 WBE721131 WLA721131 WUW721131 IK786667 SG786667 ACC786667 ALY786667 AVU786667 BFQ786667 BPM786667 BZI786667 CJE786667 CTA786667 DCW786667 DMS786667 DWO786667 EGK786667 EQG786667 FAC786667 FJY786667 FTU786667 GDQ786667 GNM786667 GXI786667 HHE786667 HRA786667 IAW786667 IKS786667 IUO786667 JEK786667 JOG786667 JYC786667 KHY786667 KRU786667 LBQ786667 LLM786667 LVI786667 MFE786667 MPA786667 MYW786667 NIS786667 NSO786667 OCK786667 OMG786667 OWC786667 PFY786667 PPU786667 PZQ786667 QJM786667 QTI786667 RDE786667 RNA786667 RWW786667 SGS786667 SQO786667 TAK786667 TKG786667 TUC786667 UDY786667 UNU786667 UXQ786667 VHM786667 VRI786667 WBE786667 WLA786667 WUW786667 IK852203 SG852203 ACC852203 ALY852203 AVU852203 BFQ852203 BPM852203 BZI852203 CJE852203 CTA852203 DCW852203 DMS852203 DWO852203 EGK852203 EQG852203 FAC852203 FJY852203 FTU852203 GDQ852203 GNM852203 GXI852203 HHE852203 HRA852203 IAW852203 IKS852203 IUO852203 JEK852203 JOG852203 JYC852203 KHY852203 KRU852203 LBQ852203 LLM852203 LVI852203 MFE852203 MPA852203 MYW852203 NIS852203 NSO852203 OCK852203 OMG852203 OWC852203 PFY852203 PPU852203 PZQ852203 QJM852203 QTI852203 RDE852203 RNA852203 RWW852203 SGS852203 SQO852203 TAK852203 TKG852203 TUC852203 UDY852203 UNU852203 UXQ852203 VHM852203 VRI852203 WBE852203 WLA852203 WUW852203 IK917739 SG917739 ACC917739 ALY917739 AVU917739 BFQ917739 BPM917739 BZI917739 CJE917739 CTA917739 DCW917739 DMS917739 DWO917739 EGK917739 EQG917739 FAC917739 FJY917739 FTU917739 GDQ917739 GNM917739 GXI917739 HHE917739 HRA917739 IAW917739 IKS917739 IUO917739 JEK917739 JOG917739 JYC917739 KHY917739 KRU917739 LBQ917739 LLM917739 LVI917739 MFE917739 MPA917739 MYW917739 NIS917739 NSO917739 OCK917739 OMG917739 OWC917739 PFY917739 PPU917739 PZQ917739 QJM917739 QTI917739 RDE917739 RNA917739 RWW917739 SGS917739 SQO917739 TAK917739 TKG917739 TUC917739 UDY917739 UNU917739 UXQ917739 VHM917739 VRI917739 WBE917739 WLA917739 WUW917739 IK983275 SG983275 ACC983275 ALY983275 AVU983275 BFQ983275 BPM983275 BZI983275 CJE983275 CTA983275 DCW983275 DMS983275 DWO983275 EGK983275 EQG983275 FAC983275 FJY983275 FTU983275 GDQ983275 GNM983275 GXI983275 HHE983275 HRA983275 IAW983275 IKS983275 IUO983275 JEK983275 JOG983275 JYC983275 KHY983275 KRU983275 LBQ983275 LLM983275 LVI983275 MFE983275 MPA983275 MYW983275 NIS983275 NSO983275 OCK983275 OMG983275 OWC983275 PFY983275 PPU983275 PZQ983275 QJM983275 QTI983275 RDE983275 RNA983275 RWW983275 SGS983275 SQO983275 TAK983275 TKG983275 TUC983275 UDY983275 UNU983275 UXQ983275 VHM983275 VRI983275 WBE983275 WLA983275 WUW983275" xr:uid="{EDA8A3EF-870B-451C-ABA5-BC20887C8A05}">
      <formula1>IK65819:IK65822</formula1>
    </dataValidation>
    <dataValidation type="list" allowBlank="1" showInputMessage="1" showErrorMessage="1" sqref="ID65738 RZ65738 ABV65738 ALR65738 AVN65738 BFJ65738 BPF65738 BZB65738 CIX65738 CST65738 DCP65738 DML65738 DWH65738 EGD65738 EPZ65738 EZV65738 FJR65738 FTN65738 GDJ65738 GNF65738 GXB65738 HGX65738 HQT65738 IAP65738 IKL65738 IUH65738 JED65738 JNZ65738 JXV65738 KHR65738 KRN65738 LBJ65738 LLF65738 LVB65738 MEX65738 MOT65738 MYP65738 NIL65738 NSH65738 OCD65738 OLZ65738 OVV65738 PFR65738 PPN65738 PZJ65738 QJF65738 QTB65738 RCX65738 RMT65738 RWP65738 SGL65738 SQH65738 TAD65738 TJZ65738 TTV65738 UDR65738 UNN65738 UXJ65738 VHF65738 VRB65738 WAX65738 WKT65738 WUP65738 ID131274 RZ131274 ABV131274 ALR131274 AVN131274 BFJ131274 BPF131274 BZB131274 CIX131274 CST131274 DCP131274 DML131274 DWH131274 EGD131274 EPZ131274 EZV131274 FJR131274 FTN131274 GDJ131274 GNF131274 GXB131274 HGX131274 HQT131274 IAP131274 IKL131274 IUH131274 JED131274 JNZ131274 JXV131274 KHR131274 KRN131274 LBJ131274 LLF131274 LVB131274 MEX131274 MOT131274 MYP131274 NIL131274 NSH131274 OCD131274 OLZ131274 OVV131274 PFR131274 PPN131274 PZJ131274 QJF131274 QTB131274 RCX131274 RMT131274 RWP131274 SGL131274 SQH131274 TAD131274 TJZ131274 TTV131274 UDR131274 UNN131274 UXJ131274 VHF131274 VRB131274 WAX131274 WKT131274 WUP131274 ID196810 RZ196810 ABV196810 ALR196810 AVN196810 BFJ196810 BPF196810 BZB196810 CIX196810 CST196810 DCP196810 DML196810 DWH196810 EGD196810 EPZ196810 EZV196810 FJR196810 FTN196810 GDJ196810 GNF196810 GXB196810 HGX196810 HQT196810 IAP196810 IKL196810 IUH196810 JED196810 JNZ196810 JXV196810 KHR196810 KRN196810 LBJ196810 LLF196810 LVB196810 MEX196810 MOT196810 MYP196810 NIL196810 NSH196810 OCD196810 OLZ196810 OVV196810 PFR196810 PPN196810 PZJ196810 QJF196810 QTB196810 RCX196810 RMT196810 RWP196810 SGL196810 SQH196810 TAD196810 TJZ196810 TTV196810 UDR196810 UNN196810 UXJ196810 VHF196810 VRB196810 WAX196810 WKT196810 WUP196810 ID262346 RZ262346 ABV262346 ALR262346 AVN262346 BFJ262346 BPF262346 BZB262346 CIX262346 CST262346 DCP262346 DML262346 DWH262346 EGD262346 EPZ262346 EZV262346 FJR262346 FTN262346 GDJ262346 GNF262346 GXB262346 HGX262346 HQT262346 IAP262346 IKL262346 IUH262346 JED262346 JNZ262346 JXV262346 KHR262346 KRN262346 LBJ262346 LLF262346 LVB262346 MEX262346 MOT262346 MYP262346 NIL262346 NSH262346 OCD262346 OLZ262346 OVV262346 PFR262346 PPN262346 PZJ262346 QJF262346 QTB262346 RCX262346 RMT262346 RWP262346 SGL262346 SQH262346 TAD262346 TJZ262346 TTV262346 UDR262346 UNN262346 UXJ262346 VHF262346 VRB262346 WAX262346 WKT262346 WUP262346 ID327882 RZ327882 ABV327882 ALR327882 AVN327882 BFJ327882 BPF327882 BZB327882 CIX327882 CST327882 DCP327882 DML327882 DWH327882 EGD327882 EPZ327882 EZV327882 FJR327882 FTN327882 GDJ327882 GNF327882 GXB327882 HGX327882 HQT327882 IAP327882 IKL327882 IUH327882 JED327882 JNZ327882 JXV327882 KHR327882 KRN327882 LBJ327882 LLF327882 LVB327882 MEX327882 MOT327882 MYP327882 NIL327882 NSH327882 OCD327882 OLZ327882 OVV327882 PFR327882 PPN327882 PZJ327882 QJF327882 QTB327882 RCX327882 RMT327882 RWP327882 SGL327882 SQH327882 TAD327882 TJZ327882 TTV327882 UDR327882 UNN327882 UXJ327882 VHF327882 VRB327882 WAX327882 WKT327882 WUP327882 ID393418 RZ393418 ABV393418 ALR393418 AVN393418 BFJ393418 BPF393418 BZB393418 CIX393418 CST393418 DCP393418 DML393418 DWH393418 EGD393418 EPZ393418 EZV393418 FJR393418 FTN393418 GDJ393418 GNF393418 GXB393418 HGX393418 HQT393418 IAP393418 IKL393418 IUH393418 JED393418 JNZ393418 JXV393418 KHR393418 KRN393418 LBJ393418 LLF393418 LVB393418 MEX393418 MOT393418 MYP393418 NIL393418 NSH393418 OCD393418 OLZ393418 OVV393418 PFR393418 PPN393418 PZJ393418 QJF393418 QTB393418 RCX393418 RMT393418 RWP393418 SGL393418 SQH393418 TAD393418 TJZ393418 TTV393418 UDR393418 UNN393418 UXJ393418 VHF393418 VRB393418 WAX393418 WKT393418 WUP393418 ID458954 RZ458954 ABV458954 ALR458954 AVN458954 BFJ458954 BPF458954 BZB458954 CIX458954 CST458954 DCP458954 DML458954 DWH458954 EGD458954 EPZ458954 EZV458954 FJR458954 FTN458954 GDJ458954 GNF458954 GXB458954 HGX458954 HQT458954 IAP458954 IKL458954 IUH458954 JED458954 JNZ458954 JXV458954 KHR458954 KRN458954 LBJ458954 LLF458954 LVB458954 MEX458954 MOT458954 MYP458954 NIL458954 NSH458954 OCD458954 OLZ458954 OVV458954 PFR458954 PPN458954 PZJ458954 QJF458954 QTB458954 RCX458954 RMT458954 RWP458954 SGL458954 SQH458954 TAD458954 TJZ458954 TTV458954 UDR458954 UNN458954 UXJ458954 VHF458954 VRB458954 WAX458954 WKT458954 WUP458954 ID524490 RZ524490 ABV524490 ALR524490 AVN524490 BFJ524490 BPF524490 BZB524490 CIX524490 CST524490 DCP524490 DML524490 DWH524490 EGD524490 EPZ524490 EZV524490 FJR524490 FTN524490 GDJ524490 GNF524490 GXB524490 HGX524490 HQT524490 IAP524490 IKL524490 IUH524490 JED524490 JNZ524490 JXV524490 KHR524490 KRN524490 LBJ524490 LLF524490 LVB524490 MEX524490 MOT524490 MYP524490 NIL524490 NSH524490 OCD524490 OLZ524490 OVV524490 PFR524490 PPN524490 PZJ524490 QJF524490 QTB524490 RCX524490 RMT524490 RWP524490 SGL524490 SQH524490 TAD524490 TJZ524490 TTV524490 UDR524490 UNN524490 UXJ524490 VHF524490 VRB524490 WAX524490 WKT524490 WUP524490 ID590026 RZ590026 ABV590026 ALR590026 AVN590026 BFJ590026 BPF590026 BZB590026 CIX590026 CST590026 DCP590026 DML590026 DWH590026 EGD590026 EPZ590026 EZV590026 FJR590026 FTN590026 GDJ590026 GNF590026 GXB590026 HGX590026 HQT590026 IAP590026 IKL590026 IUH590026 JED590026 JNZ590026 JXV590026 KHR590026 KRN590026 LBJ590026 LLF590026 LVB590026 MEX590026 MOT590026 MYP590026 NIL590026 NSH590026 OCD590026 OLZ590026 OVV590026 PFR590026 PPN590026 PZJ590026 QJF590026 QTB590026 RCX590026 RMT590026 RWP590026 SGL590026 SQH590026 TAD590026 TJZ590026 TTV590026 UDR590026 UNN590026 UXJ590026 VHF590026 VRB590026 WAX590026 WKT590026 WUP590026 ID655562 RZ655562 ABV655562 ALR655562 AVN655562 BFJ655562 BPF655562 BZB655562 CIX655562 CST655562 DCP655562 DML655562 DWH655562 EGD655562 EPZ655562 EZV655562 FJR655562 FTN655562 GDJ655562 GNF655562 GXB655562 HGX655562 HQT655562 IAP655562 IKL655562 IUH655562 JED655562 JNZ655562 JXV655562 KHR655562 KRN655562 LBJ655562 LLF655562 LVB655562 MEX655562 MOT655562 MYP655562 NIL655562 NSH655562 OCD655562 OLZ655562 OVV655562 PFR655562 PPN655562 PZJ655562 QJF655562 QTB655562 RCX655562 RMT655562 RWP655562 SGL655562 SQH655562 TAD655562 TJZ655562 TTV655562 UDR655562 UNN655562 UXJ655562 VHF655562 VRB655562 WAX655562 WKT655562 WUP655562 ID721098 RZ721098 ABV721098 ALR721098 AVN721098 BFJ721098 BPF721098 BZB721098 CIX721098 CST721098 DCP721098 DML721098 DWH721098 EGD721098 EPZ721098 EZV721098 FJR721098 FTN721098 GDJ721098 GNF721098 GXB721098 HGX721098 HQT721098 IAP721098 IKL721098 IUH721098 JED721098 JNZ721098 JXV721098 KHR721098 KRN721098 LBJ721098 LLF721098 LVB721098 MEX721098 MOT721098 MYP721098 NIL721098 NSH721098 OCD721098 OLZ721098 OVV721098 PFR721098 PPN721098 PZJ721098 QJF721098 QTB721098 RCX721098 RMT721098 RWP721098 SGL721098 SQH721098 TAD721098 TJZ721098 TTV721098 UDR721098 UNN721098 UXJ721098 VHF721098 VRB721098 WAX721098 WKT721098 WUP721098 ID786634 RZ786634 ABV786634 ALR786634 AVN786634 BFJ786634 BPF786634 BZB786634 CIX786634 CST786634 DCP786634 DML786634 DWH786634 EGD786634 EPZ786634 EZV786634 FJR786634 FTN786634 GDJ786634 GNF786634 GXB786634 HGX786634 HQT786634 IAP786634 IKL786634 IUH786634 JED786634 JNZ786634 JXV786634 KHR786634 KRN786634 LBJ786634 LLF786634 LVB786634 MEX786634 MOT786634 MYP786634 NIL786634 NSH786634 OCD786634 OLZ786634 OVV786634 PFR786634 PPN786634 PZJ786634 QJF786634 QTB786634 RCX786634 RMT786634 RWP786634 SGL786634 SQH786634 TAD786634 TJZ786634 TTV786634 UDR786634 UNN786634 UXJ786634 VHF786634 VRB786634 WAX786634 WKT786634 WUP786634 ID852170 RZ852170 ABV852170 ALR852170 AVN852170 BFJ852170 BPF852170 BZB852170 CIX852170 CST852170 DCP852170 DML852170 DWH852170 EGD852170 EPZ852170 EZV852170 FJR852170 FTN852170 GDJ852170 GNF852170 GXB852170 HGX852170 HQT852170 IAP852170 IKL852170 IUH852170 JED852170 JNZ852170 JXV852170 KHR852170 KRN852170 LBJ852170 LLF852170 LVB852170 MEX852170 MOT852170 MYP852170 NIL852170 NSH852170 OCD852170 OLZ852170 OVV852170 PFR852170 PPN852170 PZJ852170 QJF852170 QTB852170 RCX852170 RMT852170 RWP852170 SGL852170 SQH852170 TAD852170 TJZ852170 TTV852170 UDR852170 UNN852170 UXJ852170 VHF852170 VRB852170 WAX852170 WKT852170 WUP852170 ID917706 RZ917706 ABV917706 ALR917706 AVN917706 BFJ917706 BPF917706 BZB917706 CIX917706 CST917706 DCP917706 DML917706 DWH917706 EGD917706 EPZ917706 EZV917706 FJR917706 FTN917706 GDJ917706 GNF917706 GXB917706 HGX917706 HQT917706 IAP917706 IKL917706 IUH917706 JED917706 JNZ917706 JXV917706 KHR917706 KRN917706 LBJ917706 LLF917706 LVB917706 MEX917706 MOT917706 MYP917706 NIL917706 NSH917706 OCD917706 OLZ917706 OVV917706 PFR917706 PPN917706 PZJ917706 QJF917706 QTB917706 RCX917706 RMT917706 RWP917706 SGL917706 SQH917706 TAD917706 TJZ917706 TTV917706 UDR917706 UNN917706 UXJ917706 VHF917706 VRB917706 WAX917706 WKT917706 WUP917706 ID983242 RZ983242 ABV983242 ALR983242 AVN983242 BFJ983242 BPF983242 BZB983242 CIX983242 CST983242 DCP983242 DML983242 DWH983242 EGD983242 EPZ983242 EZV983242 FJR983242 FTN983242 GDJ983242 GNF983242 GXB983242 HGX983242 HQT983242 IAP983242 IKL983242 IUH983242 JED983242 JNZ983242 JXV983242 KHR983242 KRN983242 LBJ983242 LLF983242 LVB983242 MEX983242 MOT983242 MYP983242 NIL983242 NSH983242 OCD983242 OLZ983242 OVV983242 PFR983242 PPN983242 PZJ983242 QJF983242 QTB983242 RCX983242 RMT983242 RWP983242 SGL983242 SQH983242 TAD983242 TJZ983242 TTV983242 UDR983242 UNN983242 UXJ983242 VHF983242 VRB983242 WAX983242 WKT983242 WUP983242" xr:uid="{960E67E8-C448-4F8C-80E5-1805E4B6AF5E}">
      <formula1>ID65793:ID65796</formula1>
    </dataValidation>
    <dataValidation type="list" allowBlank="1" showInputMessage="1" showErrorMessage="1" sqref="IG65738 SC65738 ABY65738 ALU65738 AVQ65738 BFM65738 BPI65738 BZE65738 CJA65738 CSW65738 DCS65738 DMO65738 DWK65738 EGG65738 EQC65738 EZY65738 FJU65738 FTQ65738 GDM65738 GNI65738 GXE65738 HHA65738 HQW65738 IAS65738 IKO65738 IUK65738 JEG65738 JOC65738 JXY65738 KHU65738 KRQ65738 LBM65738 LLI65738 LVE65738 MFA65738 MOW65738 MYS65738 NIO65738 NSK65738 OCG65738 OMC65738 OVY65738 PFU65738 PPQ65738 PZM65738 QJI65738 QTE65738 RDA65738 RMW65738 RWS65738 SGO65738 SQK65738 TAG65738 TKC65738 TTY65738 UDU65738 UNQ65738 UXM65738 VHI65738 VRE65738 WBA65738 WKW65738 WUS65738 IG131274 SC131274 ABY131274 ALU131274 AVQ131274 BFM131274 BPI131274 BZE131274 CJA131274 CSW131274 DCS131274 DMO131274 DWK131274 EGG131274 EQC131274 EZY131274 FJU131274 FTQ131274 GDM131274 GNI131274 GXE131274 HHA131274 HQW131274 IAS131274 IKO131274 IUK131274 JEG131274 JOC131274 JXY131274 KHU131274 KRQ131274 LBM131274 LLI131274 LVE131274 MFA131274 MOW131274 MYS131274 NIO131274 NSK131274 OCG131274 OMC131274 OVY131274 PFU131274 PPQ131274 PZM131274 QJI131274 QTE131274 RDA131274 RMW131274 RWS131274 SGO131274 SQK131274 TAG131274 TKC131274 TTY131274 UDU131274 UNQ131274 UXM131274 VHI131274 VRE131274 WBA131274 WKW131274 WUS131274 IG196810 SC196810 ABY196810 ALU196810 AVQ196810 BFM196810 BPI196810 BZE196810 CJA196810 CSW196810 DCS196810 DMO196810 DWK196810 EGG196810 EQC196810 EZY196810 FJU196810 FTQ196810 GDM196810 GNI196810 GXE196810 HHA196810 HQW196810 IAS196810 IKO196810 IUK196810 JEG196810 JOC196810 JXY196810 KHU196810 KRQ196810 LBM196810 LLI196810 LVE196810 MFA196810 MOW196810 MYS196810 NIO196810 NSK196810 OCG196810 OMC196810 OVY196810 PFU196810 PPQ196810 PZM196810 QJI196810 QTE196810 RDA196810 RMW196810 RWS196810 SGO196810 SQK196810 TAG196810 TKC196810 TTY196810 UDU196810 UNQ196810 UXM196810 VHI196810 VRE196810 WBA196810 WKW196810 WUS196810 IG262346 SC262346 ABY262346 ALU262346 AVQ262346 BFM262346 BPI262346 BZE262346 CJA262346 CSW262346 DCS262346 DMO262346 DWK262346 EGG262346 EQC262346 EZY262346 FJU262346 FTQ262346 GDM262346 GNI262346 GXE262346 HHA262346 HQW262346 IAS262346 IKO262346 IUK262346 JEG262346 JOC262346 JXY262346 KHU262346 KRQ262346 LBM262346 LLI262346 LVE262346 MFA262346 MOW262346 MYS262346 NIO262346 NSK262346 OCG262346 OMC262346 OVY262346 PFU262346 PPQ262346 PZM262346 QJI262346 QTE262346 RDA262346 RMW262346 RWS262346 SGO262346 SQK262346 TAG262346 TKC262346 TTY262346 UDU262346 UNQ262346 UXM262346 VHI262346 VRE262346 WBA262346 WKW262346 WUS262346 IG327882 SC327882 ABY327882 ALU327882 AVQ327882 BFM327882 BPI327882 BZE327882 CJA327882 CSW327882 DCS327882 DMO327882 DWK327882 EGG327882 EQC327882 EZY327882 FJU327882 FTQ327882 GDM327882 GNI327882 GXE327882 HHA327882 HQW327882 IAS327882 IKO327882 IUK327882 JEG327882 JOC327882 JXY327882 KHU327882 KRQ327882 LBM327882 LLI327882 LVE327882 MFA327882 MOW327882 MYS327882 NIO327882 NSK327882 OCG327882 OMC327882 OVY327882 PFU327882 PPQ327882 PZM327882 QJI327882 QTE327882 RDA327882 RMW327882 RWS327882 SGO327882 SQK327882 TAG327882 TKC327882 TTY327882 UDU327882 UNQ327882 UXM327882 VHI327882 VRE327882 WBA327882 WKW327882 WUS327882 IG393418 SC393418 ABY393418 ALU393418 AVQ393418 BFM393418 BPI393418 BZE393418 CJA393418 CSW393418 DCS393418 DMO393418 DWK393418 EGG393418 EQC393418 EZY393418 FJU393418 FTQ393418 GDM393418 GNI393418 GXE393418 HHA393418 HQW393418 IAS393418 IKO393418 IUK393418 JEG393418 JOC393418 JXY393418 KHU393418 KRQ393418 LBM393418 LLI393418 LVE393418 MFA393418 MOW393418 MYS393418 NIO393418 NSK393418 OCG393418 OMC393418 OVY393418 PFU393418 PPQ393418 PZM393418 QJI393418 QTE393418 RDA393418 RMW393418 RWS393418 SGO393418 SQK393418 TAG393418 TKC393418 TTY393418 UDU393418 UNQ393418 UXM393418 VHI393418 VRE393418 WBA393418 WKW393418 WUS393418 IG458954 SC458954 ABY458954 ALU458954 AVQ458954 BFM458954 BPI458954 BZE458954 CJA458954 CSW458954 DCS458954 DMO458954 DWK458954 EGG458954 EQC458954 EZY458954 FJU458954 FTQ458954 GDM458954 GNI458954 GXE458954 HHA458954 HQW458954 IAS458954 IKO458954 IUK458954 JEG458954 JOC458954 JXY458954 KHU458954 KRQ458954 LBM458954 LLI458954 LVE458954 MFA458954 MOW458954 MYS458954 NIO458954 NSK458954 OCG458954 OMC458954 OVY458954 PFU458954 PPQ458954 PZM458954 QJI458954 QTE458954 RDA458954 RMW458954 RWS458954 SGO458954 SQK458954 TAG458954 TKC458954 TTY458954 UDU458954 UNQ458954 UXM458954 VHI458954 VRE458954 WBA458954 WKW458954 WUS458954 IG524490 SC524490 ABY524490 ALU524490 AVQ524490 BFM524490 BPI524490 BZE524490 CJA524490 CSW524490 DCS524490 DMO524490 DWK524490 EGG524490 EQC524490 EZY524490 FJU524490 FTQ524490 GDM524490 GNI524490 GXE524490 HHA524490 HQW524490 IAS524490 IKO524490 IUK524490 JEG524490 JOC524490 JXY524490 KHU524490 KRQ524490 LBM524490 LLI524490 LVE524490 MFA524490 MOW524490 MYS524490 NIO524490 NSK524490 OCG524490 OMC524490 OVY524490 PFU524490 PPQ524490 PZM524490 QJI524490 QTE524490 RDA524490 RMW524490 RWS524490 SGO524490 SQK524490 TAG524490 TKC524490 TTY524490 UDU524490 UNQ524490 UXM524490 VHI524490 VRE524490 WBA524490 WKW524490 WUS524490 IG590026 SC590026 ABY590026 ALU590026 AVQ590026 BFM590026 BPI590026 BZE590026 CJA590026 CSW590026 DCS590026 DMO590026 DWK590026 EGG590026 EQC590026 EZY590026 FJU590026 FTQ590026 GDM590026 GNI590026 GXE590026 HHA590026 HQW590026 IAS590026 IKO590026 IUK590026 JEG590026 JOC590026 JXY590026 KHU590026 KRQ590026 LBM590026 LLI590026 LVE590026 MFA590026 MOW590026 MYS590026 NIO590026 NSK590026 OCG590026 OMC590026 OVY590026 PFU590026 PPQ590026 PZM590026 QJI590026 QTE590026 RDA590026 RMW590026 RWS590026 SGO590026 SQK590026 TAG590026 TKC590026 TTY590026 UDU590026 UNQ590026 UXM590026 VHI590026 VRE590026 WBA590026 WKW590026 WUS590026 IG655562 SC655562 ABY655562 ALU655562 AVQ655562 BFM655562 BPI655562 BZE655562 CJA655562 CSW655562 DCS655562 DMO655562 DWK655562 EGG655562 EQC655562 EZY655562 FJU655562 FTQ655562 GDM655562 GNI655562 GXE655562 HHA655562 HQW655562 IAS655562 IKO655562 IUK655562 JEG655562 JOC655562 JXY655562 KHU655562 KRQ655562 LBM655562 LLI655562 LVE655562 MFA655562 MOW655562 MYS655562 NIO655562 NSK655562 OCG655562 OMC655562 OVY655562 PFU655562 PPQ655562 PZM655562 QJI655562 QTE655562 RDA655562 RMW655562 RWS655562 SGO655562 SQK655562 TAG655562 TKC655562 TTY655562 UDU655562 UNQ655562 UXM655562 VHI655562 VRE655562 WBA655562 WKW655562 WUS655562 IG721098 SC721098 ABY721098 ALU721098 AVQ721098 BFM721098 BPI721098 BZE721098 CJA721098 CSW721098 DCS721098 DMO721098 DWK721098 EGG721098 EQC721098 EZY721098 FJU721098 FTQ721098 GDM721098 GNI721098 GXE721098 HHA721098 HQW721098 IAS721098 IKO721098 IUK721098 JEG721098 JOC721098 JXY721098 KHU721098 KRQ721098 LBM721098 LLI721098 LVE721098 MFA721098 MOW721098 MYS721098 NIO721098 NSK721098 OCG721098 OMC721098 OVY721098 PFU721098 PPQ721098 PZM721098 QJI721098 QTE721098 RDA721098 RMW721098 RWS721098 SGO721098 SQK721098 TAG721098 TKC721098 TTY721098 UDU721098 UNQ721098 UXM721098 VHI721098 VRE721098 WBA721098 WKW721098 WUS721098 IG786634 SC786634 ABY786634 ALU786634 AVQ786634 BFM786634 BPI786634 BZE786634 CJA786634 CSW786634 DCS786634 DMO786634 DWK786634 EGG786634 EQC786634 EZY786634 FJU786634 FTQ786634 GDM786634 GNI786634 GXE786634 HHA786634 HQW786634 IAS786634 IKO786634 IUK786634 JEG786634 JOC786634 JXY786634 KHU786634 KRQ786634 LBM786634 LLI786634 LVE786634 MFA786634 MOW786634 MYS786634 NIO786634 NSK786634 OCG786634 OMC786634 OVY786634 PFU786634 PPQ786634 PZM786634 QJI786634 QTE786634 RDA786634 RMW786634 RWS786634 SGO786634 SQK786634 TAG786634 TKC786634 TTY786634 UDU786634 UNQ786634 UXM786634 VHI786634 VRE786634 WBA786634 WKW786634 WUS786634 IG852170 SC852170 ABY852170 ALU852170 AVQ852170 BFM852170 BPI852170 BZE852170 CJA852170 CSW852170 DCS852170 DMO852170 DWK852170 EGG852170 EQC852170 EZY852170 FJU852170 FTQ852170 GDM852170 GNI852170 GXE852170 HHA852170 HQW852170 IAS852170 IKO852170 IUK852170 JEG852170 JOC852170 JXY852170 KHU852170 KRQ852170 LBM852170 LLI852170 LVE852170 MFA852170 MOW852170 MYS852170 NIO852170 NSK852170 OCG852170 OMC852170 OVY852170 PFU852170 PPQ852170 PZM852170 QJI852170 QTE852170 RDA852170 RMW852170 RWS852170 SGO852170 SQK852170 TAG852170 TKC852170 TTY852170 UDU852170 UNQ852170 UXM852170 VHI852170 VRE852170 WBA852170 WKW852170 WUS852170 IG917706 SC917706 ABY917706 ALU917706 AVQ917706 BFM917706 BPI917706 BZE917706 CJA917706 CSW917706 DCS917706 DMO917706 DWK917706 EGG917706 EQC917706 EZY917706 FJU917706 FTQ917706 GDM917706 GNI917706 GXE917706 HHA917706 HQW917706 IAS917706 IKO917706 IUK917706 JEG917706 JOC917706 JXY917706 KHU917706 KRQ917706 LBM917706 LLI917706 LVE917706 MFA917706 MOW917706 MYS917706 NIO917706 NSK917706 OCG917706 OMC917706 OVY917706 PFU917706 PPQ917706 PZM917706 QJI917706 QTE917706 RDA917706 RMW917706 RWS917706 SGO917706 SQK917706 TAG917706 TKC917706 TTY917706 UDU917706 UNQ917706 UXM917706 VHI917706 VRE917706 WBA917706 WKW917706 WUS917706 IG983242 SC983242 ABY983242 ALU983242 AVQ983242 BFM983242 BPI983242 BZE983242 CJA983242 CSW983242 DCS983242 DMO983242 DWK983242 EGG983242 EQC983242 EZY983242 FJU983242 FTQ983242 GDM983242 GNI983242 GXE983242 HHA983242 HQW983242 IAS983242 IKO983242 IUK983242 JEG983242 JOC983242 JXY983242 KHU983242 KRQ983242 LBM983242 LLI983242 LVE983242 MFA983242 MOW983242 MYS983242 NIO983242 NSK983242 OCG983242 OMC983242 OVY983242 PFU983242 PPQ983242 PZM983242 QJI983242 QTE983242 RDA983242 RMW983242 RWS983242 SGO983242 SQK983242 TAG983242 TKC983242 TTY983242 UDU983242 UNQ983242 UXM983242 VHI983242 VRE983242 WBA983242 WKW983242 WUS983242" xr:uid="{633CDFCE-9055-4C6B-BBC4-E464A5E920A1}">
      <formula1>II65784:II65786</formula1>
    </dataValidation>
    <dataValidation type="list" allowBlank="1" showInputMessage="1" showErrorMessage="1" sqref="IH65738 SD65738 ABZ65738 ALV65738 AVR65738 BFN65738 BPJ65738 BZF65738 CJB65738 CSX65738 DCT65738 DMP65738 DWL65738 EGH65738 EQD65738 EZZ65738 FJV65738 FTR65738 GDN65738 GNJ65738 GXF65738 HHB65738 HQX65738 IAT65738 IKP65738 IUL65738 JEH65738 JOD65738 JXZ65738 KHV65738 KRR65738 LBN65738 LLJ65738 LVF65738 MFB65738 MOX65738 MYT65738 NIP65738 NSL65738 OCH65738 OMD65738 OVZ65738 PFV65738 PPR65738 PZN65738 QJJ65738 QTF65738 RDB65738 RMX65738 RWT65738 SGP65738 SQL65738 TAH65738 TKD65738 TTZ65738 UDV65738 UNR65738 UXN65738 VHJ65738 VRF65738 WBB65738 WKX65738 WUT65738 IH131274 SD131274 ABZ131274 ALV131274 AVR131274 BFN131274 BPJ131274 BZF131274 CJB131274 CSX131274 DCT131274 DMP131274 DWL131274 EGH131274 EQD131274 EZZ131274 FJV131274 FTR131274 GDN131274 GNJ131274 GXF131274 HHB131274 HQX131274 IAT131274 IKP131274 IUL131274 JEH131274 JOD131274 JXZ131274 KHV131274 KRR131274 LBN131274 LLJ131274 LVF131274 MFB131274 MOX131274 MYT131274 NIP131274 NSL131274 OCH131274 OMD131274 OVZ131274 PFV131274 PPR131274 PZN131274 QJJ131274 QTF131274 RDB131274 RMX131274 RWT131274 SGP131274 SQL131274 TAH131274 TKD131274 TTZ131274 UDV131274 UNR131274 UXN131274 VHJ131274 VRF131274 WBB131274 WKX131274 WUT131274 IH196810 SD196810 ABZ196810 ALV196810 AVR196810 BFN196810 BPJ196810 BZF196810 CJB196810 CSX196810 DCT196810 DMP196810 DWL196810 EGH196810 EQD196810 EZZ196810 FJV196810 FTR196810 GDN196810 GNJ196810 GXF196810 HHB196810 HQX196810 IAT196810 IKP196810 IUL196810 JEH196810 JOD196810 JXZ196810 KHV196810 KRR196810 LBN196810 LLJ196810 LVF196810 MFB196810 MOX196810 MYT196810 NIP196810 NSL196810 OCH196810 OMD196810 OVZ196810 PFV196810 PPR196810 PZN196810 QJJ196810 QTF196810 RDB196810 RMX196810 RWT196810 SGP196810 SQL196810 TAH196810 TKD196810 TTZ196810 UDV196810 UNR196810 UXN196810 VHJ196810 VRF196810 WBB196810 WKX196810 WUT196810 IH262346 SD262346 ABZ262346 ALV262346 AVR262346 BFN262346 BPJ262346 BZF262346 CJB262346 CSX262346 DCT262346 DMP262346 DWL262346 EGH262346 EQD262346 EZZ262346 FJV262346 FTR262346 GDN262346 GNJ262346 GXF262346 HHB262346 HQX262346 IAT262346 IKP262346 IUL262346 JEH262346 JOD262346 JXZ262346 KHV262346 KRR262346 LBN262346 LLJ262346 LVF262346 MFB262346 MOX262346 MYT262346 NIP262346 NSL262346 OCH262346 OMD262346 OVZ262346 PFV262346 PPR262346 PZN262346 QJJ262346 QTF262346 RDB262346 RMX262346 RWT262346 SGP262346 SQL262346 TAH262346 TKD262346 TTZ262346 UDV262346 UNR262346 UXN262346 VHJ262346 VRF262346 WBB262346 WKX262346 WUT262346 IH327882 SD327882 ABZ327882 ALV327882 AVR327882 BFN327882 BPJ327882 BZF327882 CJB327882 CSX327882 DCT327882 DMP327882 DWL327882 EGH327882 EQD327882 EZZ327882 FJV327882 FTR327882 GDN327882 GNJ327882 GXF327882 HHB327882 HQX327882 IAT327882 IKP327882 IUL327882 JEH327882 JOD327882 JXZ327882 KHV327882 KRR327882 LBN327882 LLJ327882 LVF327882 MFB327882 MOX327882 MYT327882 NIP327882 NSL327882 OCH327882 OMD327882 OVZ327882 PFV327882 PPR327882 PZN327882 QJJ327882 QTF327882 RDB327882 RMX327882 RWT327882 SGP327882 SQL327882 TAH327882 TKD327882 TTZ327882 UDV327882 UNR327882 UXN327882 VHJ327882 VRF327882 WBB327882 WKX327882 WUT327882 IH393418 SD393418 ABZ393418 ALV393418 AVR393418 BFN393418 BPJ393418 BZF393418 CJB393418 CSX393418 DCT393418 DMP393418 DWL393418 EGH393418 EQD393418 EZZ393418 FJV393418 FTR393418 GDN393418 GNJ393418 GXF393418 HHB393418 HQX393418 IAT393418 IKP393418 IUL393418 JEH393418 JOD393418 JXZ393418 KHV393418 KRR393418 LBN393418 LLJ393418 LVF393418 MFB393418 MOX393418 MYT393418 NIP393418 NSL393418 OCH393418 OMD393418 OVZ393418 PFV393418 PPR393418 PZN393418 QJJ393418 QTF393418 RDB393418 RMX393418 RWT393418 SGP393418 SQL393418 TAH393418 TKD393418 TTZ393418 UDV393418 UNR393418 UXN393418 VHJ393418 VRF393418 WBB393418 WKX393418 WUT393418 IH458954 SD458954 ABZ458954 ALV458954 AVR458954 BFN458954 BPJ458954 BZF458954 CJB458954 CSX458954 DCT458954 DMP458954 DWL458954 EGH458954 EQD458954 EZZ458954 FJV458954 FTR458954 GDN458954 GNJ458954 GXF458954 HHB458954 HQX458954 IAT458954 IKP458954 IUL458954 JEH458954 JOD458954 JXZ458954 KHV458954 KRR458954 LBN458954 LLJ458954 LVF458954 MFB458954 MOX458954 MYT458954 NIP458954 NSL458954 OCH458954 OMD458954 OVZ458954 PFV458954 PPR458954 PZN458954 QJJ458954 QTF458954 RDB458954 RMX458954 RWT458954 SGP458954 SQL458954 TAH458954 TKD458954 TTZ458954 UDV458954 UNR458954 UXN458954 VHJ458954 VRF458954 WBB458954 WKX458954 WUT458954 IH524490 SD524490 ABZ524490 ALV524490 AVR524490 BFN524490 BPJ524490 BZF524490 CJB524490 CSX524490 DCT524490 DMP524490 DWL524490 EGH524490 EQD524490 EZZ524490 FJV524490 FTR524490 GDN524490 GNJ524490 GXF524490 HHB524490 HQX524490 IAT524490 IKP524490 IUL524490 JEH524490 JOD524490 JXZ524490 KHV524490 KRR524490 LBN524490 LLJ524490 LVF524490 MFB524490 MOX524490 MYT524490 NIP524490 NSL524490 OCH524490 OMD524490 OVZ524490 PFV524490 PPR524490 PZN524490 QJJ524490 QTF524490 RDB524490 RMX524490 RWT524490 SGP524490 SQL524490 TAH524490 TKD524490 TTZ524490 UDV524490 UNR524490 UXN524490 VHJ524490 VRF524490 WBB524490 WKX524490 WUT524490 IH590026 SD590026 ABZ590026 ALV590026 AVR590026 BFN590026 BPJ590026 BZF590026 CJB590026 CSX590026 DCT590026 DMP590026 DWL590026 EGH590026 EQD590026 EZZ590026 FJV590026 FTR590026 GDN590026 GNJ590026 GXF590026 HHB590026 HQX590026 IAT590026 IKP590026 IUL590026 JEH590026 JOD590026 JXZ590026 KHV590026 KRR590026 LBN590026 LLJ590026 LVF590026 MFB590026 MOX590026 MYT590026 NIP590026 NSL590026 OCH590026 OMD590026 OVZ590026 PFV590026 PPR590026 PZN590026 QJJ590026 QTF590026 RDB590026 RMX590026 RWT590026 SGP590026 SQL590026 TAH590026 TKD590026 TTZ590026 UDV590026 UNR590026 UXN590026 VHJ590026 VRF590026 WBB590026 WKX590026 WUT590026 IH655562 SD655562 ABZ655562 ALV655562 AVR655562 BFN655562 BPJ655562 BZF655562 CJB655562 CSX655562 DCT655562 DMP655562 DWL655562 EGH655562 EQD655562 EZZ655562 FJV655562 FTR655562 GDN655562 GNJ655562 GXF655562 HHB655562 HQX655562 IAT655562 IKP655562 IUL655562 JEH655562 JOD655562 JXZ655562 KHV655562 KRR655562 LBN655562 LLJ655562 LVF655562 MFB655562 MOX655562 MYT655562 NIP655562 NSL655562 OCH655562 OMD655562 OVZ655562 PFV655562 PPR655562 PZN655562 QJJ655562 QTF655562 RDB655562 RMX655562 RWT655562 SGP655562 SQL655562 TAH655562 TKD655562 TTZ655562 UDV655562 UNR655562 UXN655562 VHJ655562 VRF655562 WBB655562 WKX655562 WUT655562 IH721098 SD721098 ABZ721098 ALV721098 AVR721098 BFN721098 BPJ721098 BZF721098 CJB721098 CSX721098 DCT721098 DMP721098 DWL721098 EGH721098 EQD721098 EZZ721098 FJV721098 FTR721098 GDN721098 GNJ721098 GXF721098 HHB721098 HQX721098 IAT721098 IKP721098 IUL721098 JEH721098 JOD721098 JXZ721098 KHV721098 KRR721098 LBN721098 LLJ721098 LVF721098 MFB721098 MOX721098 MYT721098 NIP721098 NSL721098 OCH721098 OMD721098 OVZ721098 PFV721098 PPR721098 PZN721098 QJJ721098 QTF721098 RDB721098 RMX721098 RWT721098 SGP721098 SQL721098 TAH721098 TKD721098 TTZ721098 UDV721098 UNR721098 UXN721098 VHJ721098 VRF721098 WBB721098 WKX721098 WUT721098 IH786634 SD786634 ABZ786634 ALV786634 AVR786634 BFN786634 BPJ786634 BZF786634 CJB786634 CSX786634 DCT786634 DMP786634 DWL786634 EGH786634 EQD786634 EZZ786634 FJV786634 FTR786634 GDN786634 GNJ786634 GXF786634 HHB786634 HQX786634 IAT786634 IKP786634 IUL786634 JEH786634 JOD786634 JXZ786634 KHV786634 KRR786634 LBN786634 LLJ786634 LVF786634 MFB786634 MOX786634 MYT786634 NIP786634 NSL786634 OCH786634 OMD786634 OVZ786634 PFV786634 PPR786634 PZN786634 QJJ786634 QTF786634 RDB786634 RMX786634 RWT786634 SGP786634 SQL786634 TAH786634 TKD786634 TTZ786634 UDV786634 UNR786634 UXN786634 VHJ786634 VRF786634 WBB786634 WKX786634 WUT786634 IH852170 SD852170 ABZ852170 ALV852170 AVR852170 BFN852170 BPJ852170 BZF852170 CJB852170 CSX852170 DCT852170 DMP852170 DWL852170 EGH852170 EQD852170 EZZ852170 FJV852170 FTR852170 GDN852170 GNJ852170 GXF852170 HHB852170 HQX852170 IAT852170 IKP852170 IUL852170 JEH852170 JOD852170 JXZ852170 KHV852170 KRR852170 LBN852170 LLJ852170 LVF852170 MFB852170 MOX852170 MYT852170 NIP852170 NSL852170 OCH852170 OMD852170 OVZ852170 PFV852170 PPR852170 PZN852170 QJJ852170 QTF852170 RDB852170 RMX852170 RWT852170 SGP852170 SQL852170 TAH852170 TKD852170 TTZ852170 UDV852170 UNR852170 UXN852170 VHJ852170 VRF852170 WBB852170 WKX852170 WUT852170 IH917706 SD917706 ABZ917706 ALV917706 AVR917706 BFN917706 BPJ917706 BZF917706 CJB917706 CSX917706 DCT917706 DMP917706 DWL917706 EGH917706 EQD917706 EZZ917706 FJV917706 FTR917706 GDN917706 GNJ917706 GXF917706 HHB917706 HQX917706 IAT917706 IKP917706 IUL917706 JEH917706 JOD917706 JXZ917706 KHV917706 KRR917706 LBN917706 LLJ917706 LVF917706 MFB917706 MOX917706 MYT917706 NIP917706 NSL917706 OCH917706 OMD917706 OVZ917706 PFV917706 PPR917706 PZN917706 QJJ917706 QTF917706 RDB917706 RMX917706 RWT917706 SGP917706 SQL917706 TAH917706 TKD917706 TTZ917706 UDV917706 UNR917706 UXN917706 VHJ917706 VRF917706 WBB917706 WKX917706 WUT917706 IH983242 SD983242 ABZ983242 ALV983242 AVR983242 BFN983242 BPJ983242 BZF983242 CJB983242 CSX983242 DCT983242 DMP983242 DWL983242 EGH983242 EQD983242 EZZ983242 FJV983242 FTR983242 GDN983242 GNJ983242 GXF983242 HHB983242 HQX983242 IAT983242 IKP983242 IUL983242 JEH983242 JOD983242 JXZ983242 KHV983242 KRR983242 LBN983242 LLJ983242 LVF983242 MFB983242 MOX983242 MYT983242 NIP983242 NSL983242 OCH983242 OMD983242 OVZ983242 PFV983242 PPR983242 PZN983242 QJJ983242 QTF983242 RDB983242 RMX983242 RWT983242 SGP983242 SQL983242 TAH983242 TKD983242 TTZ983242 UDV983242 UNR983242 UXN983242 VHJ983242 VRF983242 WBB983242 WKX983242 WUT983242" xr:uid="{B136B23B-667D-478E-9168-F5F742DD450D}">
      <formula1>IH65784:IH65797</formula1>
    </dataValidation>
    <dataValidation type="list" allowBlank="1" showInputMessage="1" showErrorMessage="1" sqref="IK65738 SG65738 ACC65738 ALY65738 AVU65738 BFQ65738 BPM65738 BZI65738 CJE65738 CTA65738 DCW65738 DMS65738 DWO65738 EGK65738 EQG65738 FAC65738 FJY65738 FTU65738 GDQ65738 GNM65738 GXI65738 HHE65738 HRA65738 IAW65738 IKS65738 IUO65738 JEK65738 JOG65738 JYC65738 KHY65738 KRU65738 LBQ65738 LLM65738 LVI65738 MFE65738 MPA65738 MYW65738 NIS65738 NSO65738 OCK65738 OMG65738 OWC65738 PFY65738 PPU65738 PZQ65738 QJM65738 QTI65738 RDE65738 RNA65738 RWW65738 SGS65738 SQO65738 TAK65738 TKG65738 TUC65738 UDY65738 UNU65738 UXQ65738 VHM65738 VRI65738 WBE65738 WLA65738 WUW65738 IK131274 SG131274 ACC131274 ALY131274 AVU131274 BFQ131274 BPM131274 BZI131274 CJE131274 CTA131274 DCW131274 DMS131274 DWO131274 EGK131274 EQG131274 FAC131274 FJY131274 FTU131274 GDQ131274 GNM131274 GXI131274 HHE131274 HRA131274 IAW131274 IKS131274 IUO131274 JEK131274 JOG131274 JYC131274 KHY131274 KRU131274 LBQ131274 LLM131274 LVI131274 MFE131274 MPA131274 MYW131274 NIS131274 NSO131274 OCK131274 OMG131274 OWC131274 PFY131274 PPU131274 PZQ131274 QJM131274 QTI131274 RDE131274 RNA131274 RWW131274 SGS131274 SQO131274 TAK131274 TKG131274 TUC131274 UDY131274 UNU131274 UXQ131274 VHM131274 VRI131274 WBE131274 WLA131274 WUW131274 IK196810 SG196810 ACC196810 ALY196810 AVU196810 BFQ196810 BPM196810 BZI196810 CJE196810 CTA196810 DCW196810 DMS196810 DWO196810 EGK196810 EQG196810 FAC196810 FJY196810 FTU196810 GDQ196810 GNM196810 GXI196810 HHE196810 HRA196810 IAW196810 IKS196810 IUO196810 JEK196810 JOG196810 JYC196810 KHY196810 KRU196810 LBQ196810 LLM196810 LVI196810 MFE196810 MPA196810 MYW196810 NIS196810 NSO196810 OCK196810 OMG196810 OWC196810 PFY196810 PPU196810 PZQ196810 QJM196810 QTI196810 RDE196810 RNA196810 RWW196810 SGS196810 SQO196810 TAK196810 TKG196810 TUC196810 UDY196810 UNU196810 UXQ196810 VHM196810 VRI196810 WBE196810 WLA196810 WUW196810 IK262346 SG262346 ACC262346 ALY262346 AVU262346 BFQ262346 BPM262346 BZI262346 CJE262346 CTA262346 DCW262346 DMS262346 DWO262346 EGK262346 EQG262346 FAC262346 FJY262346 FTU262346 GDQ262346 GNM262346 GXI262346 HHE262346 HRA262346 IAW262346 IKS262346 IUO262346 JEK262346 JOG262346 JYC262346 KHY262346 KRU262346 LBQ262346 LLM262346 LVI262346 MFE262346 MPA262346 MYW262346 NIS262346 NSO262346 OCK262346 OMG262346 OWC262346 PFY262346 PPU262346 PZQ262346 QJM262346 QTI262346 RDE262346 RNA262346 RWW262346 SGS262346 SQO262346 TAK262346 TKG262346 TUC262346 UDY262346 UNU262346 UXQ262346 VHM262346 VRI262346 WBE262346 WLA262346 WUW262346 IK327882 SG327882 ACC327882 ALY327882 AVU327882 BFQ327882 BPM327882 BZI327882 CJE327882 CTA327882 DCW327882 DMS327882 DWO327882 EGK327882 EQG327882 FAC327882 FJY327882 FTU327882 GDQ327882 GNM327882 GXI327882 HHE327882 HRA327882 IAW327882 IKS327882 IUO327882 JEK327882 JOG327882 JYC327882 KHY327882 KRU327882 LBQ327882 LLM327882 LVI327882 MFE327882 MPA327882 MYW327882 NIS327882 NSO327882 OCK327882 OMG327882 OWC327882 PFY327882 PPU327882 PZQ327882 QJM327882 QTI327882 RDE327882 RNA327882 RWW327882 SGS327882 SQO327882 TAK327882 TKG327882 TUC327882 UDY327882 UNU327882 UXQ327882 VHM327882 VRI327882 WBE327882 WLA327882 WUW327882 IK393418 SG393418 ACC393418 ALY393418 AVU393418 BFQ393418 BPM393418 BZI393418 CJE393418 CTA393418 DCW393418 DMS393418 DWO393418 EGK393418 EQG393418 FAC393418 FJY393418 FTU393418 GDQ393418 GNM393418 GXI393418 HHE393418 HRA393418 IAW393418 IKS393418 IUO393418 JEK393418 JOG393418 JYC393418 KHY393418 KRU393418 LBQ393418 LLM393418 LVI393418 MFE393418 MPA393418 MYW393418 NIS393418 NSO393418 OCK393418 OMG393418 OWC393418 PFY393418 PPU393418 PZQ393418 QJM393418 QTI393418 RDE393418 RNA393418 RWW393418 SGS393418 SQO393418 TAK393418 TKG393418 TUC393418 UDY393418 UNU393418 UXQ393418 VHM393418 VRI393418 WBE393418 WLA393418 WUW393418 IK458954 SG458954 ACC458954 ALY458954 AVU458954 BFQ458954 BPM458954 BZI458954 CJE458954 CTA458954 DCW458954 DMS458954 DWO458954 EGK458954 EQG458954 FAC458954 FJY458954 FTU458954 GDQ458954 GNM458954 GXI458954 HHE458954 HRA458954 IAW458954 IKS458954 IUO458954 JEK458954 JOG458954 JYC458954 KHY458954 KRU458954 LBQ458954 LLM458954 LVI458954 MFE458954 MPA458954 MYW458954 NIS458954 NSO458954 OCK458954 OMG458954 OWC458954 PFY458954 PPU458954 PZQ458954 QJM458954 QTI458954 RDE458954 RNA458954 RWW458954 SGS458954 SQO458954 TAK458954 TKG458954 TUC458954 UDY458954 UNU458954 UXQ458954 VHM458954 VRI458954 WBE458954 WLA458954 WUW458954 IK524490 SG524490 ACC524490 ALY524490 AVU524490 BFQ524490 BPM524490 BZI524490 CJE524490 CTA524490 DCW524490 DMS524490 DWO524490 EGK524490 EQG524490 FAC524490 FJY524490 FTU524490 GDQ524490 GNM524490 GXI524490 HHE524490 HRA524490 IAW524490 IKS524490 IUO524490 JEK524490 JOG524490 JYC524490 KHY524490 KRU524490 LBQ524490 LLM524490 LVI524490 MFE524490 MPA524490 MYW524490 NIS524490 NSO524490 OCK524490 OMG524490 OWC524490 PFY524490 PPU524490 PZQ524490 QJM524490 QTI524490 RDE524490 RNA524490 RWW524490 SGS524490 SQO524490 TAK524490 TKG524490 TUC524490 UDY524490 UNU524490 UXQ524490 VHM524490 VRI524490 WBE524490 WLA524490 WUW524490 IK590026 SG590026 ACC590026 ALY590026 AVU590026 BFQ590026 BPM590026 BZI590026 CJE590026 CTA590026 DCW590026 DMS590026 DWO590026 EGK590026 EQG590026 FAC590026 FJY590026 FTU590026 GDQ590026 GNM590026 GXI590026 HHE590026 HRA590026 IAW590026 IKS590026 IUO590026 JEK590026 JOG590026 JYC590026 KHY590026 KRU590026 LBQ590026 LLM590026 LVI590026 MFE590026 MPA590026 MYW590026 NIS590026 NSO590026 OCK590026 OMG590026 OWC590026 PFY590026 PPU590026 PZQ590026 QJM590026 QTI590026 RDE590026 RNA590026 RWW590026 SGS590026 SQO590026 TAK590026 TKG590026 TUC590026 UDY590026 UNU590026 UXQ590026 VHM590026 VRI590026 WBE590026 WLA590026 WUW590026 IK655562 SG655562 ACC655562 ALY655562 AVU655562 BFQ655562 BPM655562 BZI655562 CJE655562 CTA655562 DCW655562 DMS655562 DWO655562 EGK655562 EQG655562 FAC655562 FJY655562 FTU655562 GDQ655562 GNM655562 GXI655562 HHE655562 HRA655562 IAW655562 IKS655562 IUO655562 JEK655562 JOG655562 JYC655562 KHY655562 KRU655562 LBQ655562 LLM655562 LVI655562 MFE655562 MPA655562 MYW655562 NIS655562 NSO655562 OCK655562 OMG655562 OWC655562 PFY655562 PPU655562 PZQ655562 QJM655562 QTI655562 RDE655562 RNA655562 RWW655562 SGS655562 SQO655562 TAK655562 TKG655562 TUC655562 UDY655562 UNU655562 UXQ655562 VHM655562 VRI655562 WBE655562 WLA655562 WUW655562 IK721098 SG721098 ACC721098 ALY721098 AVU721098 BFQ721098 BPM721098 BZI721098 CJE721098 CTA721098 DCW721098 DMS721098 DWO721098 EGK721098 EQG721098 FAC721098 FJY721098 FTU721098 GDQ721098 GNM721098 GXI721098 HHE721098 HRA721098 IAW721098 IKS721098 IUO721098 JEK721098 JOG721098 JYC721098 KHY721098 KRU721098 LBQ721098 LLM721098 LVI721098 MFE721098 MPA721098 MYW721098 NIS721098 NSO721098 OCK721098 OMG721098 OWC721098 PFY721098 PPU721098 PZQ721098 QJM721098 QTI721098 RDE721098 RNA721098 RWW721098 SGS721098 SQO721098 TAK721098 TKG721098 TUC721098 UDY721098 UNU721098 UXQ721098 VHM721098 VRI721098 WBE721098 WLA721098 WUW721098 IK786634 SG786634 ACC786634 ALY786634 AVU786634 BFQ786634 BPM786634 BZI786634 CJE786634 CTA786634 DCW786634 DMS786634 DWO786634 EGK786634 EQG786634 FAC786634 FJY786634 FTU786634 GDQ786634 GNM786634 GXI786634 HHE786634 HRA786634 IAW786634 IKS786634 IUO786634 JEK786634 JOG786634 JYC786634 KHY786634 KRU786634 LBQ786634 LLM786634 LVI786634 MFE786634 MPA786634 MYW786634 NIS786634 NSO786634 OCK786634 OMG786634 OWC786634 PFY786634 PPU786634 PZQ786634 QJM786634 QTI786634 RDE786634 RNA786634 RWW786634 SGS786634 SQO786634 TAK786634 TKG786634 TUC786634 UDY786634 UNU786634 UXQ786634 VHM786634 VRI786634 WBE786634 WLA786634 WUW786634 IK852170 SG852170 ACC852170 ALY852170 AVU852170 BFQ852170 BPM852170 BZI852170 CJE852170 CTA852170 DCW852170 DMS852170 DWO852170 EGK852170 EQG852170 FAC852170 FJY852170 FTU852170 GDQ852170 GNM852170 GXI852170 HHE852170 HRA852170 IAW852170 IKS852170 IUO852170 JEK852170 JOG852170 JYC852170 KHY852170 KRU852170 LBQ852170 LLM852170 LVI852170 MFE852170 MPA852170 MYW852170 NIS852170 NSO852170 OCK852170 OMG852170 OWC852170 PFY852170 PPU852170 PZQ852170 QJM852170 QTI852170 RDE852170 RNA852170 RWW852170 SGS852170 SQO852170 TAK852170 TKG852170 TUC852170 UDY852170 UNU852170 UXQ852170 VHM852170 VRI852170 WBE852170 WLA852170 WUW852170 IK917706 SG917706 ACC917706 ALY917706 AVU917706 BFQ917706 BPM917706 BZI917706 CJE917706 CTA917706 DCW917706 DMS917706 DWO917706 EGK917706 EQG917706 FAC917706 FJY917706 FTU917706 GDQ917706 GNM917706 GXI917706 HHE917706 HRA917706 IAW917706 IKS917706 IUO917706 JEK917706 JOG917706 JYC917706 KHY917706 KRU917706 LBQ917706 LLM917706 LVI917706 MFE917706 MPA917706 MYW917706 NIS917706 NSO917706 OCK917706 OMG917706 OWC917706 PFY917706 PPU917706 PZQ917706 QJM917706 QTI917706 RDE917706 RNA917706 RWW917706 SGS917706 SQO917706 TAK917706 TKG917706 TUC917706 UDY917706 UNU917706 UXQ917706 VHM917706 VRI917706 WBE917706 WLA917706 WUW917706 IK983242 SG983242 ACC983242 ALY983242 AVU983242 BFQ983242 BPM983242 BZI983242 CJE983242 CTA983242 DCW983242 DMS983242 DWO983242 EGK983242 EQG983242 FAC983242 FJY983242 FTU983242 GDQ983242 GNM983242 GXI983242 HHE983242 HRA983242 IAW983242 IKS983242 IUO983242 JEK983242 JOG983242 JYC983242 KHY983242 KRU983242 LBQ983242 LLM983242 LVI983242 MFE983242 MPA983242 MYW983242 NIS983242 NSO983242 OCK983242 OMG983242 OWC983242 PFY983242 PPU983242 PZQ983242 QJM983242 QTI983242 RDE983242 RNA983242 RWW983242 SGS983242 SQO983242 TAK983242 TKG983242 TUC983242 UDY983242 UNU983242 UXQ983242 VHM983242 VRI983242 WBE983242 WLA983242 WUW983242" xr:uid="{E2EA8DEE-232F-464C-9CB6-ECBFEA20ABD2}">
      <formula1>IK65784:IK65787</formula1>
    </dataValidation>
    <dataValidation type="list" allowBlank="1" showInputMessage="1" showErrorMessage="1" sqref="ID65753 RZ65753 ABV65753 ALR65753 AVN65753 BFJ65753 BPF65753 BZB65753 CIX65753 CST65753 DCP65753 DML65753 DWH65753 EGD65753 EPZ65753 EZV65753 FJR65753 FTN65753 GDJ65753 GNF65753 GXB65753 HGX65753 HQT65753 IAP65753 IKL65753 IUH65753 JED65753 JNZ65753 JXV65753 KHR65753 KRN65753 LBJ65753 LLF65753 LVB65753 MEX65753 MOT65753 MYP65753 NIL65753 NSH65753 OCD65753 OLZ65753 OVV65753 PFR65753 PPN65753 PZJ65753 QJF65753 QTB65753 RCX65753 RMT65753 RWP65753 SGL65753 SQH65753 TAD65753 TJZ65753 TTV65753 UDR65753 UNN65753 UXJ65753 VHF65753 VRB65753 WAX65753 WKT65753 WUP65753 ID131289 RZ131289 ABV131289 ALR131289 AVN131289 BFJ131289 BPF131289 BZB131289 CIX131289 CST131289 DCP131289 DML131289 DWH131289 EGD131289 EPZ131289 EZV131289 FJR131289 FTN131289 GDJ131289 GNF131289 GXB131289 HGX131289 HQT131289 IAP131289 IKL131289 IUH131289 JED131289 JNZ131289 JXV131289 KHR131289 KRN131289 LBJ131289 LLF131289 LVB131289 MEX131289 MOT131289 MYP131289 NIL131289 NSH131289 OCD131289 OLZ131289 OVV131289 PFR131289 PPN131289 PZJ131289 QJF131289 QTB131289 RCX131289 RMT131289 RWP131289 SGL131289 SQH131289 TAD131289 TJZ131289 TTV131289 UDR131289 UNN131289 UXJ131289 VHF131289 VRB131289 WAX131289 WKT131289 WUP131289 ID196825 RZ196825 ABV196825 ALR196825 AVN196825 BFJ196825 BPF196825 BZB196825 CIX196825 CST196825 DCP196825 DML196825 DWH196825 EGD196825 EPZ196825 EZV196825 FJR196825 FTN196825 GDJ196825 GNF196825 GXB196825 HGX196825 HQT196825 IAP196825 IKL196825 IUH196825 JED196825 JNZ196825 JXV196825 KHR196825 KRN196825 LBJ196825 LLF196825 LVB196825 MEX196825 MOT196825 MYP196825 NIL196825 NSH196825 OCD196825 OLZ196825 OVV196825 PFR196825 PPN196825 PZJ196825 QJF196825 QTB196825 RCX196825 RMT196825 RWP196825 SGL196825 SQH196825 TAD196825 TJZ196825 TTV196825 UDR196825 UNN196825 UXJ196825 VHF196825 VRB196825 WAX196825 WKT196825 WUP196825 ID262361 RZ262361 ABV262361 ALR262361 AVN262361 BFJ262361 BPF262361 BZB262361 CIX262361 CST262361 DCP262361 DML262361 DWH262361 EGD262361 EPZ262361 EZV262361 FJR262361 FTN262361 GDJ262361 GNF262361 GXB262361 HGX262361 HQT262361 IAP262361 IKL262361 IUH262361 JED262361 JNZ262361 JXV262361 KHR262361 KRN262361 LBJ262361 LLF262361 LVB262361 MEX262361 MOT262361 MYP262361 NIL262361 NSH262361 OCD262361 OLZ262361 OVV262361 PFR262361 PPN262361 PZJ262361 QJF262361 QTB262361 RCX262361 RMT262361 RWP262361 SGL262361 SQH262361 TAD262361 TJZ262361 TTV262361 UDR262361 UNN262361 UXJ262361 VHF262361 VRB262361 WAX262361 WKT262361 WUP262361 ID327897 RZ327897 ABV327897 ALR327897 AVN327897 BFJ327897 BPF327897 BZB327897 CIX327897 CST327897 DCP327897 DML327897 DWH327897 EGD327897 EPZ327897 EZV327897 FJR327897 FTN327897 GDJ327897 GNF327897 GXB327897 HGX327897 HQT327897 IAP327897 IKL327897 IUH327897 JED327897 JNZ327897 JXV327897 KHR327897 KRN327897 LBJ327897 LLF327897 LVB327897 MEX327897 MOT327897 MYP327897 NIL327897 NSH327897 OCD327897 OLZ327897 OVV327897 PFR327897 PPN327897 PZJ327897 QJF327897 QTB327897 RCX327897 RMT327897 RWP327897 SGL327897 SQH327897 TAD327897 TJZ327897 TTV327897 UDR327897 UNN327897 UXJ327897 VHF327897 VRB327897 WAX327897 WKT327897 WUP327897 ID393433 RZ393433 ABV393433 ALR393433 AVN393433 BFJ393433 BPF393433 BZB393433 CIX393433 CST393433 DCP393433 DML393433 DWH393433 EGD393433 EPZ393433 EZV393433 FJR393433 FTN393433 GDJ393433 GNF393433 GXB393433 HGX393433 HQT393433 IAP393433 IKL393433 IUH393433 JED393433 JNZ393433 JXV393433 KHR393433 KRN393433 LBJ393433 LLF393433 LVB393433 MEX393433 MOT393433 MYP393433 NIL393433 NSH393433 OCD393433 OLZ393433 OVV393433 PFR393433 PPN393433 PZJ393433 QJF393433 QTB393433 RCX393433 RMT393433 RWP393433 SGL393433 SQH393433 TAD393433 TJZ393433 TTV393433 UDR393433 UNN393433 UXJ393433 VHF393433 VRB393433 WAX393433 WKT393433 WUP393433 ID458969 RZ458969 ABV458969 ALR458969 AVN458969 BFJ458969 BPF458969 BZB458969 CIX458969 CST458969 DCP458969 DML458969 DWH458969 EGD458969 EPZ458969 EZV458969 FJR458969 FTN458969 GDJ458969 GNF458969 GXB458969 HGX458969 HQT458969 IAP458969 IKL458969 IUH458969 JED458969 JNZ458969 JXV458969 KHR458969 KRN458969 LBJ458969 LLF458969 LVB458969 MEX458969 MOT458969 MYP458969 NIL458969 NSH458969 OCD458969 OLZ458969 OVV458969 PFR458969 PPN458969 PZJ458969 QJF458969 QTB458969 RCX458969 RMT458969 RWP458969 SGL458969 SQH458969 TAD458969 TJZ458969 TTV458969 UDR458969 UNN458969 UXJ458969 VHF458969 VRB458969 WAX458969 WKT458969 WUP458969 ID524505 RZ524505 ABV524505 ALR524505 AVN524505 BFJ524505 BPF524505 BZB524505 CIX524505 CST524505 DCP524505 DML524505 DWH524505 EGD524505 EPZ524505 EZV524505 FJR524505 FTN524505 GDJ524505 GNF524505 GXB524505 HGX524505 HQT524505 IAP524505 IKL524505 IUH524505 JED524505 JNZ524505 JXV524505 KHR524505 KRN524505 LBJ524505 LLF524505 LVB524505 MEX524505 MOT524505 MYP524505 NIL524505 NSH524505 OCD524505 OLZ524505 OVV524505 PFR524505 PPN524505 PZJ524505 QJF524505 QTB524505 RCX524505 RMT524505 RWP524505 SGL524505 SQH524505 TAD524505 TJZ524505 TTV524505 UDR524505 UNN524505 UXJ524505 VHF524505 VRB524505 WAX524505 WKT524505 WUP524505 ID590041 RZ590041 ABV590041 ALR590041 AVN590041 BFJ590041 BPF590041 BZB590041 CIX590041 CST590041 DCP590041 DML590041 DWH590041 EGD590041 EPZ590041 EZV590041 FJR590041 FTN590041 GDJ590041 GNF590041 GXB590041 HGX590041 HQT590041 IAP590041 IKL590041 IUH590041 JED590041 JNZ590041 JXV590041 KHR590041 KRN590041 LBJ590041 LLF590041 LVB590041 MEX590041 MOT590041 MYP590041 NIL590041 NSH590041 OCD590041 OLZ590041 OVV590041 PFR590041 PPN590041 PZJ590041 QJF590041 QTB590041 RCX590041 RMT590041 RWP590041 SGL590041 SQH590041 TAD590041 TJZ590041 TTV590041 UDR590041 UNN590041 UXJ590041 VHF590041 VRB590041 WAX590041 WKT590041 WUP590041 ID655577 RZ655577 ABV655577 ALR655577 AVN655577 BFJ655577 BPF655577 BZB655577 CIX655577 CST655577 DCP655577 DML655577 DWH655577 EGD655577 EPZ655577 EZV655577 FJR655577 FTN655577 GDJ655577 GNF655577 GXB655577 HGX655577 HQT655577 IAP655577 IKL655577 IUH655577 JED655577 JNZ655577 JXV655577 KHR655577 KRN655577 LBJ655577 LLF655577 LVB655577 MEX655577 MOT655577 MYP655577 NIL655577 NSH655577 OCD655577 OLZ655577 OVV655577 PFR655577 PPN655577 PZJ655577 QJF655577 QTB655577 RCX655577 RMT655577 RWP655577 SGL655577 SQH655577 TAD655577 TJZ655577 TTV655577 UDR655577 UNN655577 UXJ655577 VHF655577 VRB655577 WAX655577 WKT655577 WUP655577 ID721113 RZ721113 ABV721113 ALR721113 AVN721113 BFJ721113 BPF721113 BZB721113 CIX721113 CST721113 DCP721113 DML721113 DWH721113 EGD721113 EPZ721113 EZV721113 FJR721113 FTN721113 GDJ721113 GNF721113 GXB721113 HGX721113 HQT721113 IAP721113 IKL721113 IUH721113 JED721113 JNZ721113 JXV721113 KHR721113 KRN721113 LBJ721113 LLF721113 LVB721113 MEX721113 MOT721113 MYP721113 NIL721113 NSH721113 OCD721113 OLZ721113 OVV721113 PFR721113 PPN721113 PZJ721113 QJF721113 QTB721113 RCX721113 RMT721113 RWP721113 SGL721113 SQH721113 TAD721113 TJZ721113 TTV721113 UDR721113 UNN721113 UXJ721113 VHF721113 VRB721113 WAX721113 WKT721113 WUP721113 ID786649 RZ786649 ABV786649 ALR786649 AVN786649 BFJ786649 BPF786649 BZB786649 CIX786649 CST786649 DCP786649 DML786649 DWH786649 EGD786649 EPZ786649 EZV786649 FJR786649 FTN786649 GDJ786649 GNF786649 GXB786649 HGX786649 HQT786649 IAP786649 IKL786649 IUH786649 JED786649 JNZ786649 JXV786649 KHR786649 KRN786649 LBJ786649 LLF786649 LVB786649 MEX786649 MOT786649 MYP786649 NIL786649 NSH786649 OCD786649 OLZ786649 OVV786649 PFR786649 PPN786649 PZJ786649 QJF786649 QTB786649 RCX786649 RMT786649 RWP786649 SGL786649 SQH786649 TAD786649 TJZ786649 TTV786649 UDR786649 UNN786649 UXJ786649 VHF786649 VRB786649 WAX786649 WKT786649 WUP786649 ID852185 RZ852185 ABV852185 ALR852185 AVN852185 BFJ852185 BPF852185 BZB852185 CIX852185 CST852185 DCP852185 DML852185 DWH852185 EGD852185 EPZ852185 EZV852185 FJR852185 FTN852185 GDJ852185 GNF852185 GXB852185 HGX852185 HQT852185 IAP852185 IKL852185 IUH852185 JED852185 JNZ852185 JXV852185 KHR852185 KRN852185 LBJ852185 LLF852185 LVB852185 MEX852185 MOT852185 MYP852185 NIL852185 NSH852185 OCD852185 OLZ852185 OVV852185 PFR852185 PPN852185 PZJ852185 QJF852185 QTB852185 RCX852185 RMT852185 RWP852185 SGL852185 SQH852185 TAD852185 TJZ852185 TTV852185 UDR852185 UNN852185 UXJ852185 VHF852185 VRB852185 WAX852185 WKT852185 WUP852185 ID917721 RZ917721 ABV917721 ALR917721 AVN917721 BFJ917721 BPF917721 BZB917721 CIX917721 CST917721 DCP917721 DML917721 DWH917721 EGD917721 EPZ917721 EZV917721 FJR917721 FTN917721 GDJ917721 GNF917721 GXB917721 HGX917721 HQT917721 IAP917721 IKL917721 IUH917721 JED917721 JNZ917721 JXV917721 KHR917721 KRN917721 LBJ917721 LLF917721 LVB917721 MEX917721 MOT917721 MYP917721 NIL917721 NSH917721 OCD917721 OLZ917721 OVV917721 PFR917721 PPN917721 PZJ917721 QJF917721 QTB917721 RCX917721 RMT917721 RWP917721 SGL917721 SQH917721 TAD917721 TJZ917721 TTV917721 UDR917721 UNN917721 UXJ917721 VHF917721 VRB917721 WAX917721 WKT917721 WUP917721 ID983257 RZ983257 ABV983257 ALR983257 AVN983257 BFJ983257 BPF983257 BZB983257 CIX983257 CST983257 DCP983257 DML983257 DWH983257 EGD983257 EPZ983257 EZV983257 FJR983257 FTN983257 GDJ983257 GNF983257 GXB983257 HGX983257 HQT983257 IAP983257 IKL983257 IUH983257 JED983257 JNZ983257 JXV983257 KHR983257 KRN983257 LBJ983257 LLF983257 LVB983257 MEX983257 MOT983257 MYP983257 NIL983257 NSH983257 OCD983257 OLZ983257 OVV983257 PFR983257 PPN983257 PZJ983257 QJF983257 QTB983257 RCX983257 RMT983257 RWP983257 SGL983257 SQH983257 TAD983257 TJZ983257 TTV983257 UDR983257 UNN983257 UXJ983257 VHF983257 VRB983257 WAX983257 WKT983257 WUP983257" xr:uid="{A5329E34-0BD1-4B5C-A356-F3050E3A665C}">
      <formula1>ID65803:ID65814</formula1>
    </dataValidation>
    <dataValidation type="list" allowBlank="1" showInputMessage="1" showErrorMessage="1" sqref="IG65753 SC65753 ABY65753 ALU65753 AVQ65753 BFM65753 BPI65753 BZE65753 CJA65753 CSW65753 DCS65753 DMO65753 DWK65753 EGG65753 EQC65753 EZY65753 FJU65753 FTQ65753 GDM65753 GNI65753 GXE65753 HHA65753 HQW65753 IAS65753 IKO65753 IUK65753 JEG65753 JOC65753 JXY65753 KHU65753 KRQ65753 LBM65753 LLI65753 LVE65753 MFA65753 MOW65753 MYS65753 NIO65753 NSK65753 OCG65753 OMC65753 OVY65753 PFU65753 PPQ65753 PZM65753 QJI65753 QTE65753 RDA65753 RMW65753 RWS65753 SGO65753 SQK65753 TAG65753 TKC65753 TTY65753 UDU65753 UNQ65753 UXM65753 VHI65753 VRE65753 WBA65753 WKW65753 WUS65753 IG131289 SC131289 ABY131289 ALU131289 AVQ131289 BFM131289 BPI131289 BZE131289 CJA131289 CSW131289 DCS131289 DMO131289 DWK131289 EGG131289 EQC131289 EZY131289 FJU131289 FTQ131289 GDM131289 GNI131289 GXE131289 HHA131289 HQW131289 IAS131289 IKO131289 IUK131289 JEG131289 JOC131289 JXY131289 KHU131289 KRQ131289 LBM131289 LLI131289 LVE131289 MFA131289 MOW131289 MYS131289 NIO131289 NSK131289 OCG131289 OMC131289 OVY131289 PFU131289 PPQ131289 PZM131289 QJI131289 QTE131289 RDA131289 RMW131289 RWS131289 SGO131289 SQK131289 TAG131289 TKC131289 TTY131289 UDU131289 UNQ131289 UXM131289 VHI131289 VRE131289 WBA131289 WKW131289 WUS131289 IG196825 SC196825 ABY196825 ALU196825 AVQ196825 BFM196825 BPI196825 BZE196825 CJA196825 CSW196825 DCS196825 DMO196825 DWK196825 EGG196825 EQC196825 EZY196825 FJU196825 FTQ196825 GDM196825 GNI196825 GXE196825 HHA196825 HQW196825 IAS196825 IKO196825 IUK196825 JEG196825 JOC196825 JXY196825 KHU196825 KRQ196825 LBM196825 LLI196825 LVE196825 MFA196825 MOW196825 MYS196825 NIO196825 NSK196825 OCG196825 OMC196825 OVY196825 PFU196825 PPQ196825 PZM196825 QJI196825 QTE196825 RDA196825 RMW196825 RWS196825 SGO196825 SQK196825 TAG196825 TKC196825 TTY196825 UDU196825 UNQ196825 UXM196825 VHI196825 VRE196825 WBA196825 WKW196825 WUS196825 IG262361 SC262361 ABY262361 ALU262361 AVQ262361 BFM262361 BPI262361 BZE262361 CJA262361 CSW262361 DCS262361 DMO262361 DWK262361 EGG262361 EQC262361 EZY262361 FJU262361 FTQ262361 GDM262361 GNI262361 GXE262361 HHA262361 HQW262361 IAS262361 IKO262361 IUK262361 JEG262361 JOC262361 JXY262361 KHU262361 KRQ262361 LBM262361 LLI262361 LVE262361 MFA262361 MOW262361 MYS262361 NIO262361 NSK262361 OCG262361 OMC262361 OVY262361 PFU262361 PPQ262361 PZM262361 QJI262361 QTE262361 RDA262361 RMW262361 RWS262361 SGO262361 SQK262361 TAG262361 TKC262361 TTY262361 UDU262361 UNQ262361 UXM262361 VHI262361 VRE262361 WBA262361 WKW262361 WUS262361 IG327897 SC327897 ABY327897 ALU327897 AVQ327897 BFM327897 BPI327897 BZE327897 CJA327897 CSW327897 DCS327897 DMO327897 DWK327897 EGG327897 EQC327897 EZY327897 FJU327897 FTQ327897 GDM327897 GNI327897 GXE327897 HHA327897 HQW327897 IAS327897 IKO327897 IUK327897 JEG327897 JOC327897 JXY327897 KHU327897 KRQ327897 LBM327897 LLI327897 LVE327897 MFA327897 MOW327897 MYS327897 NIO327897 NSK327897 OCG327897 OMC327897 OVY327897 PFU327897 PPQ327897 PZM327897 QJI327897 QTE327897 RDA327897 RMW327897 RWS327897 SGO327897 SQK327897 TAG327897 TKC327897 TTY327897 UDU327897 UNQ327897 UXM327897 VHI327897 VRE327897 WBA327897 WKW327897 WUS327897 IG393433 SC393433 ABY393433 ALU393433 AVQ393433 BFM393433 BPI393433 BZE393433 CJA393433 CSW393433 DCS393433 DMO393433 DWK393433 EGG393433 EQC393433 EZY393433 FJU393433 FTQ393433 GDM393433 GNI393433 GXE393433 HHA393433 HQW393433 IAS393433 IKO393433 IUK393433 JEG393433 JOC393433 JXY393433 KHU393433 KRQ393433 LBM393433 LLI393433 LVE393433 MFA393433 MOW393433 MYS393433 NIO393433 NSK393433 OCG393433 OMC393433 OVY393433 PFU393433 PPQ393433 PZM393433 QJI393433 QTE393433 RDA393433 RMW393433 RWS393433 SGO393433 SQK393433 TAG393433 TKC393433 TTY393433 UDU393433 UNQ393433 UXM393433 VHI393433 VRE393433 WBA393433 WKW393433 WUS393433 IG458969 SC458969 ABY458969 ALU458969 AVQ458969 BFM458969 BPI458969 BZE458969 CJA458969 CSW458969 DCS458969 DMO458969 DWK458969 EGG458969 EQC458969 EZY458969 FJU458969 FTQ458969 GDM458969 GNI458969 GXE458969 HHA458969 HQW458969 IAS458969 IKO458969 IUK458969 JEG458969 JOC458969 JXY458969 KHU458969 KRQ458969 LBM458969 LLI458969 LVE458969 MFA458969 MOW458969 MYS458969 NIO458969 NSK458969 OCG458969 OMC458969 OVY458969 PFU458969 PPQ458969 PZM458969 QJI458969 QTE458969 RDA458969 RMW458969 RWS458969 SGO458969 SQK458969 TAG458969 TKC458969 TTY458969 UDU458969 UNQ458969 UXM458969 VHI458969 VRE458969 WBA458969 WKW458969 WUS458969 IG524505 SC524505 ABY524505 ALU524505 AVQ524505 BFM524505 BPI524505 BZE524505 CJA524505 CSW524505 DCS524505 DMO524505 DWK524505 EGG524505 EQC524505 EZY524505 FJU524505 FTQ524505 GDM524505 GNI524505 GXE524505 HHA524505 HQW524505 IAS524505 IKO524505 IUK524505 JEG524505 JOC524505 JXY524505 KHU524505 KRQ524505 LBM524505 LLI524505 LVE524505 MFA524505 MOW524505 MYS524505 NIO524505 NSK524505 OCG524505 OMC524505 OVY524505 PFU524505 PPQ524505 PZM524505 QJI524505 QTE524505 RDA524505 RMW524505 RWS524505 SGO524505 SQK524505 TAG524505 TKC524505 TTY524505 UDU524505 UNQ524505 UXM524505 VHI524505 VRE524505 WBA524505 WKW524505 WUS524505 IG590041 SC590041 ABY590041 ALU590041 AVQ590041 BFM590041 BPI590041 BZE590041 CJA590041 CSW590041 DCS590041 DMO590041 DWK590041 EGG590041 EQC590041 EZY590041 FJU590041 FTQ590041 GDM590041 GNI590041 GXE590041 HHA590041 HQW590041 IAS590041 IKO590041 IUK590041 JEG590041 JOC590041 JXY590041 KHU590041 KRQ590041 LBM590041 LLI590041 LVE590041 MFA590041 MOW590041 MYS590041 NIO590041 NSK590041 OCG590041 OMC590041 OVY590041 PFU590041 PPQ590041 PZM590041 QJI590041 QTE590041 RDA590041 RMW590041 RWS590041 SGO590041 SQK590041 TAG590041 TKC590041 TTY590041 UDU590041 UNQ590041 UXM590041 VHI590041 VRE590041 WBA590041 WKW590041 WUS590041 IG655577 SC655577 ABY655577 ALU655577 AVQ655577 BFM655577 BPI655577 BZE655577 CJA655577 CSW655577 DCS655577 DMO655577 DWK655577 EGG655577 EQC655577 EZY655577 FJU655577 FTQ655577 GDM655577 GNI655577 GXE655577 HHA655577 HQW655577 IAS655577 IKO655577 IUK655577 JEG655577 JOC655577 JXY655577 KHU655577 KRQ655577 LBM655577 LLI655577 LVE655577 MFA655577 MOW655577 MYS655577 NIO655577 NSK655577 OCG655577 OMC655577 OVY655577 PFU655577 PPQ655577 PZM655577 QJI655577 QTE655577 RDA655577 RMW655577 RWS655577 SGO655577 SQK655577 TAG655577 TKC655577 TTY655577 UDU655577 UNQ655577 UXM655577 VHI655577 VRE655577 WBA655577 WKW655577 WUS655577 IG721113 SC721113 ABY721113 ALU721113 AVQ721113 BFM721113 BPI721113 BZE721113 CJA721113 CSW721113 DCS721113 DMO721113 DWK721113 EGG721113 EQC721113 EZY721113 FJU721113 FTQ721113 GDM721113 GNI721113 GXE721113 HHA721113 HQW721113 IAS721113 IKO721113 IUK721113 JEG721113 JOC721113 JXY721113 KHU721113 KRQ721113 LBM721113 LLI721113 LVE721113 MFA721113 MOW721113 MYS721113 NIO721113 NSK721113 OCG721113 OMC721113 OVY721113 PFU721113 PPQ721113 PZM721113 QJI721113 QTE721113 RDA721113 RMW721113 RWS721113 SGO721113 SQK721113 TAG721113 TKC721113 TTY721113 UDU721113 UNQ721113 UXM721113 VHI721113 VRE721113 WBA721113 WKW721113 WUS721113 IG786649 SC786649 ABY786649 ALU786649 AVQ786649 BFM786649 BPI786649 BZE786649 CJA786649 CSW786649 DCS786649 DMO786649 DWK786649 EGG786649 EQC786649 EZY786649 FJU786649 FTQ786649 GDM786649 GNI786649 GXE786649 HHA786649 HQW786649 IAS786649 IKO786649 IUK786649 JEG786649 JOC786649 JXY786649 KHU786649 KRQ786649 LBM786649 LLI786649 LVE786649 MFA786649 MOW786649 MYS786649 NIO786649 NSK786649 OCG786649 OMC786649 OVY786649 PFU786649 PPQ786649 PZM786649 QJI786649 QTE786649 RDA786649 RMW786649 RWS786649 SGO786649 SQK786649 TAG786649 TKC786649 TTY786649 UDU786649 UNQ786649 UXM786649 VHI786649 VRE786649 WBA786649 WKW786649 WUS786649 IG852185 SC852185 ABY852185 ALU852185 AVQ852185 BFM852185 BPI852185 BZE852185 CJA852185 CSW852185 DCS852185 DMO852185 DWK852185 EGG852185 EQC852185 EZY852185 FJU852185 FTQ852185 GDM852185 GNI852185 GXE852185 HHA852185 HQW852185 IAS852185 IKO852185 IUK852185 JEG852185 JOC852185 JXY852185 KHU852185 KRQ852185 LBM852185 LLI852185 LVE852185 MFA852185 MOW852185 MYS852185 NIO852185 NSK852185 OCG852185 OMC852185 OVY852185 PFU852185 PPQ852185 PZM852185 QJI852185 QTE852185 RDA852185 RMW852185 RWS852185 SGO852185 SQK852185 TAG852185 TKC852185 TTY852185 UDU852185 UNQ852185 UXM852185 VHI852185 VRE852185 WBA852185 WKW852185 WUS852185 IG917721 SC917721 ABY917721 ALU917721 AVQ917721 BFM917721 BPI917721 BZE917721 CJA917721 CSW917721 DCS917721 DMO917721 DWK917721 EGG917721 EQC917721 EZY917721 FJU917721 FTQ917721 GDM917721 GNI917721 GXE917721 HHA917721 HQW917721 IAS917721 IKO917721 IUK917721 JEG917721 JOC917721 JXY917721 KHU917721 KRQ917721 LBM917721 LLI917721 LVE917721 MFA917721 MOW917721 MYS917721 NIO917721 NSK917721 OCG917721 OMC917721 OVY917721 PFU917721 PPQ917721 PZM917721 QJI917721 QTE917721 RDA917721 RMW917721 RWS917721 SGO917721 SQK917721 TAG917721 TKC917721 TTY917721 UDU917721 UNQ917721 UXM917721 VHI917721 VRE917721 WBA917721 WKW917721 WUS917721 IG983257 SC983257 ABY983257 ALU983257 AVQ983257 BFM983257 BPI983257 BZE983257 CJA983257 CSW983257 DCS983257 DMO983257 DWK983257 EGG983257 EQC983257 EZY983257 FJU983257 FTQ983257 GDM983257 GNI983257 GXE983257 HHA983257 HQW983257 IAS983257 IKO983257 IUK983257 JEG983257 JOC983257 JXY983257 KHU983257 KRQ983257 LBM983257 LLI983257 LVE983257 MFA983257 MOW983257 MYS983257 NIO983257 NSK983257 OCG983257 OMC983257 OVY983257 PFU983257 PPQ983257 PZM983257 QJI983257 QTE983257 RDA983257 RMW983257 RWS983257 SGO983257 SQK983257 TAG983257 TKC983257 TTY983257 UDU983257 UNQ983257 UXM983257 VHI983257 VRE983257 WBA983257 WKW983257 WUS983257" xr:uid="{74FC9256-1776-4EFC-B560-60E58762C917}">
      <formula1>IG65802:IG65804</formula1>
    </dataValidation>
    <dataValidation type="list" allowBlank="1" showInputMessage="1" showErrorMessage="1" sqref="IH65753 SD65753 ABZ65753 ALV65753 AVR65753 BFN65753 BPJ65753 BZF65753 CJB65753 CSX65753 DCT65753 DMP65753 DWL65753 EGH65753 EQD65753 EZZ65753 FJV65753 FTR65753 GDN65753 GNJ65753 GXF65753 HHB65753 HQX65753 IAT65753 IKP65753 IUL65753 JEH65753 JOD65753 JXZ65753 KHV65753 KRR65753 LBN65753 LLJ65753 LVF65753 MFB65753 MOX65753 MYT65753 NIP65753 NSL65753 OCH65753 OMD65753 OVZ65753 PFV65753 PPR65753 PZN65753 QJJ65753 QTF65753 RDB65753 RMX65753 RWT65753 SGP65753 SQL65753 TAH65753 TKD65753 TTZ65753 UDV65753 UNR65753 UXN65753 VHJ65753 VRF65753 WBB65753 WKX65753 WUT65753 IH131289 SD131289 ABZ131289 ALV131289 AVR131289 BFN131289 BPJ131289 BZF131289 CJB131289 CSX131289 DCT131289 DMP131289 DWL131289 EGH131289 EQD131289 EZZ131289 FJV131289 FTR131289 GDN131289 GNJ131289 GXF131289 HHB131289 HQX131289 IAT131289 IKP131289 IUL131289 JEH131289 JOD131289 JXZ131289 KHV131289 KRR131289 LBN131289 LLJ131289 LVF131289 MFB131289 MOX131289 MYT131289 NIP131289 NSL131289 OCH131289 OMD131289 OVZ131289 PFV131289 PPR131289 PZN131289 QJJ131289 QTF131289 RDB131289 RMX131289 RWT131289 SGP131289 SQL131289 TAH131289 TKD131289 TTZ131289 UDV131289 UNR131289 UXN131289 VHJ131289 VRF131289 WBB131289 WKX131289 WUT131289 IH196825 SD196825 ABZ196825 ALV196825 AVR196825 BFN196825 BPJ196825 BZF196825 CJB196825 CSX196825 DCT196825 DMP196825 DWL196825 EGH196825 EQD196825 EZZ196825 FJV196825 FTR196825 GDN196825 GNJ196825 GXF196825 HHB196825 HQX196825 IAT196825 IKP196825 IUL196825 JEH196825 JOD196825 JXZ196825 KHV196825 KRR196825 LBN196825 LLJ196825 LVF196825 MFB196825 MOX196825 MYT196825 NIP196825 NSL196825 OCH196825 OMD196825 OVZ196825 PFV196825 PPR196825 PZN196825 QJJ196825 QTF196825 RDB196825 RMX196825 RWT196825 SGP196825 SQL196825 TAH196825 TKD196825 TTZ196825 UDV196825 UNR196825 UXN196825 VHJ196825 VRF196825 WBB196825 WKX196825 WUT196825 IH262361 SD262361 ABZ262361 ALV262361 AVR262361 BFN262361 BPJ262361 BZF262361 CJB262361 CSX262361 DCT262361 DMP262361 DWL262361 EGH262361 EQD262361 EZZ262361 FJV262361 FTR262361 GDN262361 GNJ262361 GXF262361 HHB262361 HQX262361 IAT262361 IKP262361 IUL262361 JEH262361 JOD262361 JXZ262361 KHV262361 KRR262361 LBN262361 LLJ262361 LVF262361 MFB262361 MOX262361 MYT262361 NIP262361 NSL262361 OCH262361 OMD262361 OVZ262361 PFV262361 PPR262361 PZN262361 QJJ262361 QTF262361 RDB262361 RMX262361 RWT262361 SGP262361 SQL262361 TAH262361 TKD262361 TTZ262361 UDV262361 UNR262361 UXN262361 VHJ262361 VRF262361 WBB262361 WKX262361 WUT262361 IH327897 SD327897 ABZ327897 ALV327897 AVR327897 BFN327897 BPJ327897 BZF327897 CJB327897 CSX327897 DCT327897 DMP327897 DWL327897 EGH327897 EQD327897 EZZ327897 FJV327897 FTR327897 GDN327897 GNJ327897 GXF327897 HHB327897 HQX327897 IAT327897 IKP327897 IUL327897 JEH327897 JOD327897 JXZ327897 KHV327897 KRR327897 LBN327897 LLJ327897 LVF327897 MFB327897 MOX327897 MYT327897 NIP327897 NSL327897 OCH327897 OMD327897 OVZ327897 PFV327897 PPR327897 PZN327897 QJJ327897 QTF327897 RDB327897 RMX327897 RWT327897 SGP327897 SQL327897 TAH327897 TKD327897 TTZ327897 UDV327897 UNR327897 UXN327897 VHJ327897 VRF327897 WBB327897 WKX327897 WUT327897 IH393433 SD393433 ABZ393433 ALV393433 AVR393433 BFN393433 BPJ393433 BZF393433 CJB393433 CSX393433 DCT393433 DMP393433 DWL393433 EGH393433 EQD393433 EZZ393433 FJV393433 FTR393433 GDN393433 GNJ393433 GXF393433 HHB393433 HQX393433 IAT393433 IKP393433 IUL393433 JEH393433 JOD393433 JXZ393433 KHV393433 KRR393433 LBN393433 LLJ393433 LVF393433 MFB393433 MOX393433 MYT393433 NIP393433 NSL393433 OCH393433 OMD393433 OVZ393433 PFV393433 PPR393433 PZN393433 QJJ393433 QTF393433 RDB393433 RMX393433 RWT393433 SGP393433 SQL393433 TAH393433 TKD393433 TTZ393433 UDV393433 UNR393433 UXN393433 VHJ393433 VRF393433 WBB393433 WKX393433 WUT393433 IH458969 SD458969 ABZ458969 ALV458969 AVR458969 BFN458969 BPJ458969 BZF458969 CJB458969 CSX458969 DCT458969 DMP458969 DWL458969 EGH458969 EQD458969 EZZ458969 FJV458969 FTR458969 GDN458969 GNJ458969 GXF458969 HHB458969 HQX458969 IAT458969 IKP458969 IUL458969 JEH458969 JOD458969 JXZ458969 KHV458969 KRR458969 LBN458969 LLJ458969 LVF458969 MFB458969 MOX458969 MYT458969 NIP458969 NSL458969 OCH458969 OMD458969 OVZ458969 PFV458969 PPR458969 PZN458969 QJJ458969 QTF458969 RDB458969 RMX458969 RWT458969 SGP458969 SQL458969 TAH458969 TKD458969 TTZ458969 UDV458969 UNR458969 UXN458969 VHJ458969 VRF458969 WBB458969 WKX458969 WUT458969 IH524505 SD524505 ABZ524505 ALV524505 AVR524505 BFN524505 BPJ524505 BZF524505 CJB524505 CSX524505 DCT524505 DMP524505 DWL524505 EGH524505 EQD524505 EZZ524505 FJV524505 FTR524505 GDN524505 GNJ524505 GXF524505 HHB524505 HQX524505 IAT524505 IKP524505 IUL524505 JEH524505 JOD524505 JXZ524505 KHV524505 KRR524505 LBN524505 LLJ524505 LVF524505 MFB524505 MOX524505 MYT524505 NIP524505 NSL524505 OCH524505 OMD524505 OVZ524505 PFV524505 PPR524505 PZN524505 QJJ524505 QTF524505 RDB524505 RMX524505 RWT524505 SGP524505 SQL524505 TAH524505 TKD524505 TTZ524505 UDV524505 UNR524505 UXN524505 VHJ524505 VRF524505 WBB524505 WKX524505 WUT524505 IH590041 SD590041 ABZ590041 ALV590041 AVR590041 BFN590041 BPJ590041 BZF590041 CJB590041 CSX590041 DCT590041 DMP590041 DWL590041 EGH590041 EQD590041 EZZ590041 FJV590041 FTR590041 GDN590041 GNJ590041 GXF590041 HHB590041 HQX590041 IAT590041 IKP590041 IUL590041 JEH590041 JOD590041 JXZ590041 KHV590041 KRR590041 LBN590041 LLJ590041 LVF590041 MFB590041 MOX590041 MYT590041 NIP590041 NSL590041 OCH590041 OMD590041 OVZ590041 PFV590041 PPR590041 PZN590041 QJJ590041 QTF590041 RDB590041 RMX590041 RWT590041 SGP590041 SQL590041 TAH590041 TKD590041 TTZ590041 UDV590041 UNR590041 UXN590041 VHJ590041 VRF590041 WBB590041 WKX590041 WUT590041 IH655577 SD655577 ABZ655577 ALV655577 AVR655577 BFN655577 BPJ655577 BZF655577 CJB655577 CSX655577 DCT655577 DMP655577 DWL655577 EGH655577 EQD655577 EZZ655577 FJV655577 FTR655577 GDN655577 GNJ655577 GXF655577 HHB655577 HQX655577 IAT655577 IKP655577 IUL655577 JEH655577 JOD655577 JXZ655577 KHV655577 KRR655577 LBN655577 LLJ655577 LVF655577 MFB655577 MOX655577 MYT655577 NIP655577 NSL655577 OCH655577 OMD655577 OVZ655577 PFV655577 PPR655577 PZN655577 QJJ655577 QTF655577 RDB655577 RMX655577 RWT655577 SGP655577 SQL655577 TAH655577 TKD655577 TTZ655577 UDV655577 UNR655577 UXN655577 VHJ655577 VRF655577 WBB655577 WKX655577 WUT655577 IH721113 SD721113 ABZ721113 ALV721113 AVR721113 BFN721113 BPJ721113 BZF721113 CJB721113 CSX721113 DCT721113 DMP721113 DWL721113 EGH721113 EQD721113 EZZ721113 FJV721113 FTR721113 GDN721113 GNJ721113 GXF721113 HHB721113 HQX721113 IAT721113 IKP721113 IUL721113 JEH721113 JOD721113 JXZ721113 KHV721113 KRR721113 LBN721113 LLJ721113 LVF721113 MFB721113 MOX721113 MYT721113 NIP721113 NSL721113 OCH721113 OMD721113 OVZ721113 PFV721113 PPR721113 PZN721113 QJJ721113 QTF721113 RDB721113 RMX721113 RWT721113 SGP721113 SQL721113 TAH721113 TKD721113 TTZ721113 UDV721113 UNR721113 UXN721113 VHJ721113 VRF721113 WBB721113 WKX721113 WUT721113 IH786649 SD786649 ABZ786649 ALV786649 AVR786649 BFN786649 BPJ786649 BZF786649 CJB786649 CSX786649 DCT786649 DMP786649 DWL786649 EGH786649 EQD786649 EZZ786649 FJV786649 FTR786649 GDN786649 GNJ786649 GXF786649 HHB786649 HQX786649 IAT786649 IKP786649 IUL786649 JEH786649 JOD786649 JXZ786649 KHV786649 KRR786649 LBN786649 LLJ786649 LVF786649 MFB786649 MOX786649 MYT786649 NIP786649 NSL786649 OCH786649 OMD786649 OVZ786649 PFV786649 PPR786649 PZN786649 QJJ786649 QTF786649 RDB786649 RMX786649 RWT786649 SGP786649 SQL786649 TAH786649 TKD786649 TTZ786649 UDV786649 UNR786649 UXN786649 VHJ786649 VRF786649 WBB786649 WKX786649 WUT786649 IH852185 SD852185 ABZ852185 ALV852185 AVR852185 BFN852185 BPJ852185 BZF852185 CJB852185 CSX852185 DCT852185 DMP852185 DWL852185 EGH852185 EQD852185 EZZ852185 FJV852185 FTR852185 GDN852185 GNJ852185 GXF852185 HHB852185 HQX852185 IAT852185 IKP852185 IUL852185 JEH852185 JOD852185 JXZ852185 KHV852185 KRR852185 LBN852185 LLJ852185 LVF852185 MFB852185 MOX852185 MYT852185 NIP852185 NSL852185 OCH852185 OMD852185 OVZ852185 PFV852185 PPR852185 PZN852185 QJJ852185 QTF852185 RDB852185 RMX852185 RWT852185 SGP852185 SQL852185 TAH852185 TKD852185 TTZ852185 UDV852185 UNR852185 UXN852185 VHJ852185 VRF852185 WBB852185 WKX852185 WUT852185 IH917721 SD917721 ABZ917721 ALV917721 AVR917721 BFN917721 BPJ917721 BZF917721 CJB917721 CSX917721 DCT917721 DMP917721 DWL917721 EGH917721 EQD917721 EZZ917721 FJV917721 FTR917721 GDN917721 GNJ917721 GXF917721 HHB917721 HQX917721 IAT917721 IKP917721 IUL917721 JEH917721 JOD917721 JXZ917721 KHV917721 KRR917721 LBN917721 LLJ917721 LVF917721 MFB917721 MOX917721 MYT917721 NIP917721 NSL917721 OCH917721 OMD917721 OVZ917721 PFV917721 PPR917721 PZN917721 QJJ917721 QTF917721 RDB917721 RMX917721 RWT917721 SGP917721 SQL917721 TAH917721 TKD917721 TTZ917721 UDV917721 UNR917721 UXN917721 VHJ917721 VRF917721 WBB917721 WKX917721 WUT917721 IH983257 SD983257 ABZ983257 ALV983257 AVR983257 BFN983257 BPJ983257 BZF983257 CJB983257 CSX983257 DCT983257 DMP983257 DWL983257 EGH983257 EQD983257 EZZ983257 FJV983257 FTR983257 GDN983257 GNJ983257 GXF983257 HHB983257 HQX983257 IAT983257 IKP983257 IUL983257 JEH983257 JOD983257 JXZ983257 KHV983257 KRR983257 LBN983257 LLJ983257 LVF983257 MFB983257 MOX983257 MYT983257 NIP983257 NSL983257 OCH983257 OMD983257 OVZ983257 PFV983257 PPR983257 PZN983257 QJJ983257 QTF983257 RDB983257 RMX983257 RWT983257 SGP983257 SQL983257 TAH983257 TKD983257 TTZ983257 UDV983257 UNR983257 UXN983257 VHJ983257 VRF983257 WBB983257 WKX983257 WUT983257" xr:uid="{463EF88D-CA37-4615-BC29-9204584D0602}">
      <formula1>IH65802:IH65815</formula1>
    </dataValidation>
    <dataValidation type="list" allowBlank="1" showInputMessage="1" showErrorMessage="1" sqref="IK65753 SG65753 ACC65753 ALY65753 AVU65753 BFQ65753 BPM65753 BZI65753 CJE65753 CTA65753 DCW65753 DMS65753 DWO65753 EGK65753 EQG65753 FAC65753 FJY65753 FTU65753 GDQ65753 GNM65753 GXI65753 HHE65753 HRA65753 IAW65753 IKS65753 IUO65753 JEK65753 JOG65753 JYC65753 KHY65753 KRU65753 LBQ65753 LLM65753 LVI65753 MFE65753 MPA65753 MYW65753 NIS65753 NSO65753 OCK65753 OMG65753 OWC65753 PFY65753 PPU65753 PZQ65753 QJM65753 QTI65753 RDE65753 RNA65753 RWW65753 SGS65753 SQO65753 TAK65753 TKG65753 TUC65753 UDY65753 UNU65753 UXQ65753 VHM65753 VRI65753 WBE65753 WLA65753 WUW65753 IK131289 SG131289 ACC131289 ALY131289 AVU131289 BFQ131289 BPM131289 BZI131289 CJE131289 CTA131289 DCW131289 DMS131289 DWO131289 EGK131289 EQG131289 FAC131289 FJY131289 FTU131289 GDQ131289 GNM131289 GXI131289 HHE131289 HRA131289 IAW131289 IKS131289 IUO131289 JEK131289 JOG131289 JYC131289 KHY131289 KRU131289 LBQ131289 LLM131289 LVI131289 MFE131289 MPA131289 MYW131289 NIS131289 NSO131289 OCK131289 OMG131289 OWC131289 PFY131289 PPU131289 PZQ131289 QJM131289 QTI131289 RDE131289 RNA131289 RWW131289 SGS131289 SQO131289 TAK131289 TKG131289 TUC131289 UDY131289 UNU131289 UXQ131289 VHM131289 VRI131289 WBE131289 WLA131289 WUW131289 IK196825 SG196825 ACC196825 ALY196825 AVU196825 BFQ196825 BPM196825 BZI196825 CJE196825 CTA196825 DCW196825 DMS196825 DWO196825 EGK196825 EQG196825 FAC196825 FJY196825 FTU196825 GDQ196825 GNM196825 GXI196825 HHE196825 HRA196825 IAW196825 IKS196825 IUO196825 JEK196825 JOG196825 JYC196825 KHY196825 KRU196825 LBQ196825 LLM196825 LVI196825 MFE196825 MPA196825 MYW196825 NIS196825 NSO196825 OCK196825 OMG196825 OWC196825 PFY196825 PPU196825 PZQ196825 QJM196825 QTI196825 RDE196825 RNA196825 RWW196825 SGS196825 SQO196825 TAK196825 TKG196825 TUC196825 UDY196825 UNU196825 UXQ196825 VHM196825 VRI196825 WBE196825 WLA196825 WUW196825 IK262361 SG262361 ACC262361 ALY262361 AVU262361 BFQ262361 BPM262361 BZI262361 CJE262361 CTA262361 DCW262361 DMS262361 DWO262361 EGK262361 EQG262361 FAC262361 FJY262361 FTU262361 GDQ262361 GNM262361 GXI262361 HHE262361 HRA262361 IAW262361 IKS262361 IUO262361 JEK262361 JOG262361 JYC262361 KHY262361 KRU262361 LBQ262361 LLM262361 LVI262361 MFE262361 MPA262361 MYW262361 NIS262361 NSO262361 OCK262361 OMG262361 OWC262361 PFY262361 PPU262361 PZQ262361 QJM262361 QTI262361 RDE262361 RNA262361 RWW262361 SGS262361 SQO262361 TAK262361 TKG262361 TUC262361 UDY262361 UNU262361 UXQ262361 VHM262361 VRI262361 WBE262361 WLA262361 WUW262361 IK327897 SG327897 ACC327897 ALY327897 AVU327897 BFQ327897 BPM327897 BZI327897 CJE327897 CTA327897 DCW327897 DMS327897 DWO327897 EGK327897 EQG327897 FAC327897 FJY327897 FTU327897 GDQ327897 GNM327897 GXI327897 HHE327897 HRA327897 IAW327897 IKS327897 IUO327897 JEK327897 JOG327897 JYC327897 KHY327897 KRU327897 LBQ327897 LLM327897 LVI327897 MFE327897 MPA327897 MYW327897 NIS327897 NSO327897 OCK327897 OMG327897 OWC327897 PFY327897 PPU327897 PZQ327897 QJM327897 QTI327897 RDE327897 RNA327897 RWW327897 SGS327897 SQO327897 TAK327897 TKG327897 TUC327897 UDY327897 UNU327897 UXQ327897 VHM327897 VRI327897 WBE327897 WLA327897 WUW327897 IK393433 SG393433 ACC393433 ALY393433 AVU393433 BFQ393433 BPM393433 BZI393433 CJE393433 CTA393433 DCW393433 DMS393433 DWO393433 EGK393433 EQG393433 FAC393433 FJY393433 FTU393433 GDQ393433 GNM393433 GXI393433 HHE393433 HRA393433 IAW393433 IKS393433 IUO393433 JEK393433 JOG393433 JYC393433 KHY393433 KRU393433 LBQ393433 LLM393433 LVI393433 MFE393433 MPA393433 MYW393433 NIS393433 NSO393433 OCK393433 OMG393433 OWC393433 PFY393433 PPU393433 PZQ393433 QJM393433 QTI393433 RDE393433 RNA393433 RWW393433 SGS393433 SQO393433 TAK393433 TKG393433 TUC393433 UDY393433 UNU393433 UXQ393433 VHM393433 VRI393433 WBE393433 WLA393433 WUW393433 IK458969 SG458969 ACC458969 ALY458969 AVU458969 BFQ458969 BPM458969 BZI458969 CJE458969 CTA458969 DCW458969 DMS458969 DWO458969 EGK458969 EQG458969 FAC458969 FJY458969 FTU458969 GDQ458969 GNM458969 GXI458969 HHE458969 HRA458969 IAW458969 IKS458969 IUO458969 JEK458969 JOG458969 JYC458969 KHY458969 KRU458969 LBQ458969 LLM458969 LVI458969 MFE458969 MPA458969 MYW458969 NIS458969 NSO458969 OCK458969 OMG458969 OWC458969 PFY458969 PPU458969 PZQ458969 QJM458969 QTI458969 RDE458969 RNA458969 RWW458969 SGS458969 SQO458969 TAK458969 TKG458969 TUC458969 UDY458969 UNU458969 UXQ458969 VHM458969 VRI458969 WBE458969 WLA458969 WUW458969 IK524505 SG524505 ACC524505 ALY524505 AVU524505 BFQ524505 BPM524505 BZI524505 CJE524505 CTA524505 DCW524505 DMS524505 DWO524505 EGK524505 EQG524505 FAC524505 FJY524505 FTU524505 GDQ524505 GNM524505 GXI524505 HHE524505 HRA524505 IAW524505 IKS524505 IUO524505 JEK524505 JOG524505 JYC524505 KHY524505 KRU524505 LBQ524505 LLM524505 LVI524505 MFE524505 MPA524505 MYW524505 NIS524505 NSO524505 OCK524505 OMG524505 OWC524505 PFY524505 PPU524505 PZQ524505 QJM524505 QTI524505 RDE524505 RNA524505 RWW524505 SGS524505 SQO524505 TAK524505 TKG524505 TUC524505 UDY524505 UNU524505 UXQ524505 VHM524505 VRI524505 WBE524505 WLA524505 WUW524505 IK590041 SG590041 ACC590041 ALY590041 AVU590041 BFQ590041 BPM590041 BZI590041 CJE590041 CTA590041 DCW590041 DMS590041 DWO590041 EGK590041 EQG590041 FAC590041 FJY590041 FTU590041 GDQ590041 GNM590041 GXI590041 HHE590041 HRA590041 IAW590041 IKS590041 IUO590041 JEK590041 JOG590041 JYC590041 KHY590041 KRU590041 LBQ590041 LLM590041 LVI590041 MFE590041 MPA590041 MYW590041 NIS590041 NSO590041 OCK590041 OMG590041 OWC590041 PFY590041 PPU590041 PZQ590041 QJM590041 QTI590041 RDE590041 RNA590041 RWW590041 SGS590041 SQO590041 TAK590041 TKG590041 TUC590041 UDY590041 UNU590041 UXQ590041 VHM590041 VRI590041 WBE590041 WLA590041 WUW590041 IK655577 SG655577 ACC655577 ALY655577 AVU655577 BFQ655577 BPM655577 BZI655577 CJE655577 CTA655577 DCW655577 DMS655577 DWO655577 EGK655577 EQG655577 FAC655577 FJY655577 FTU655577 GDQ655577 GNM655577 GXI655577 HHE655577 HRA655577 IAW655577 IKS655577 IUO655577 JEK655577 JOG655577 JYC655577 KHY655577 KRU655577 LBQ655577 LLM655577 LVI655577 MFE655577 MPA655577 MYW655577 NIS655577 NSO655577 OCK655577 OMG655577 OWC655577 PFY655577 PPU655577 PZQ655577 QJM655577 QTI655577 RDE655577 RNA655577 RWW655577 SGS655577 SQO655577 TAK655577 TKG655577 TUC655577 UDY655577 UNU655577 UXQ655577 VHM655577 VRI655577 WBE655577 WLA655577 WUW655577 IK721113 SG721113 ACC721113 ALY721113 AVU721113 BFQ721113 BPM721113 BZI721113 CJE721113 CTA721113 DCW721113 DMS721113 DWO721113 EGK721113 EQG721113 FAC721113 FJY721113 FTU721113 GDQ721113 GNM721113 GXI721113 HHE721113 HRA721113 IAW721113 IKS721113 IUO721113 JEK721113 JOG721113 JYC721113 KHY721113 KRU721113 LBQ721113 LLM721113 LVI721113 MFE721113 MPA721113 MYW721113 NIS721113 NSO721113 OCK721113 OMG721113 OWC721113 PFY721113 PPU721113 PZQ721113 QJM721113 QTI721113 RDE721113 RNA721113 RWW721113 SGS721113 SQO721113 TAK721113 TKG721113 TUC721113 UDY721113 UNU721113 UXQ721113 VHM721113 VRI721113 WBE721113 WLA721113 WUW721113 IK786649 SG786649 ACC786649 ALY786649 AVU786649 BFQ786649 BPM786649 BZI786649 CJE786649 CTA786649 DCW786649 DMS786649 DWO786649 EGK786649 EQG786649 FAC786649 FJY786649 FTU786649 GDQ786649 GNM786649 GXI786649 HHE786649 HRA786649 IAW786649 IKS786649 IUO786649 JEK786649 JOG786649 JYC786649 KHY786649 KRU786649 LBQ786649 LLM786649 LVI786649 MFE786649 MPA786649 MYW786649 NIS786649 NSO786649 OCK786649 OMG786649 OWC786649 PFY786649 PPU786649 PZQ786649 QJM786649 QTI786649 RDE786649 RNA786649 RWW786649 SGS786649 SQO786649 TAK786649 TKG786649 TUC786649 UDY786649 UNU786649 UXQ786649 VHM786649 VRI786649 WBE786649 WLA786649 WUW786649 IK852185 SG852185 ACC852185 ALY852185 AVU852185 BFQ852185 BPM852185 BZI852185 CJE852185 CTA852185 DCW852185 DMS852185 DWO852185 EGK852185 EQG852185 FAC852185 FJY852185 FTU852185 GDQ852185 GNM852185 GXI852185 HHE852185 HRA852185 IAW852185 IKS852185 IUO852185 JEK852185 JOG852185 JYC852185 KHY852185 KRU852185 LBQ852185 LLM852185 LVI852185 MFE852185 MPA852185 MYW852185 NIS852185 NSO852185 OCK852185 OMG852185 OWC852185 PFY852185 PPU852185 PZQ852185 QJM852185 QTI852185 RDE852185 RNA852185 RWW852185 SGS852185 SQO852185 TAK852185 TKG852185 TUC852185 UDY852185 UNU852185 UXQ852185 VHM852185 VRI852185 WBE852185 WLA852185 WUW852185 IK917721 SG917721 ACC917721 ALY917721 AVU917721 BFQ917721 BPM917721 BZI917721 CJE917721 CTA917721 DCW917721 DMS917721 DWO917721 EGK917721 EQG917721 FAC917721 FJY917721 FTU917721 GDQ917721 GNM917721 GXI917721 HHE917721 HRA917721 IAW917721 IKS917721 IUO917721 JEK917721 JOG917721 JYC917721 KHY917721 KRU917721 LBQ917721 LLM917721 LVI917721 MFE917721 MPA917721 MYW917721 NIS917721 NSO917721 OCK917721 OMG917721 OWC917721 PFY917721 PPU917721 PZQ917721 QJM917721 QTI917721 RDE917721 RNA917721 RWW917721 SGS917721 SQO917721 TAK917721 TKG917721 TUC917721 UDY917721 UNU917721 UXQ917721 VHM917721 VRI917721 WBE917721 WLA917721 WUW917721 IK983257 SG983257 ACC983257 ALY983257 AVU983257 BFQ983257 BPM983257 BZI983257 CJE983257 CTA983257 DCW983257 DMS983257 DWO983257 EGK983257 EQG983257 FAC983257 FJY983257 FTU983257 GDQ983257 GNM983257 GXI983257 HHE983257 HRA983257 IAW983257 IKS983257 IUO983257 JEK983257 JOG983257 JYC983257 KHY983257 KRU983257 LBQ983257 LLM983257 LVI983257 MFE983257 MPA983257 MYW983257 NIS983257 NSO983257 OCK983257 OMG983257 OWC983257 PFY983257 PPU983257 PZQ983257 QJM983257 QTI983257 RDE983257 RNA983257 RWW983257 SGS983257 SQO983257 TAK983257 TKG983257 TUC983257 UDY983257 UNU983257 UXQ983257 VHM983257 VRI983257 WBE983257 WLA983257 WUW983257" xr:uid="{9C0169CA-1A66-48F0-AC05-157318BB3662}">
      <formula1>IK65802:IK65805</formula1>
    </dataValidation>
    <dataValidation type="list" allowBlank="1" showInputMessage="1" showErrorMessage="1" sqref="IG84 WUS84 WKW84 WBA84 VRE84 VHI84 UXM84 UNQ84 UDU84 TTY84 TKC84 TAG84 SQK84 SGO84 RWS84 RMW84 RDA84 QTE84 QJI84 PZM84 PPQ84 PFU84 OVY84 OMC84 OCG84 NSK84 NIO84 MYS84 MOW84 MFA84 LVE84 LLI84 LBM84 KRQ84 KHU84 JXY84 JOC84 JEG84 IUK84 IKO84 IAS84 HQW84 HHA84 GXE84 GNI84 GDM84 FTQ84 FJU84 EZY84 EQC84 EGG84 DWK84 DMO84 DCS84 CSW84 CJA84 BZE84 BPI84 BFM84 AVQ84 ALU84 ABY84 SC84" xr:uid="{DBD913FD-1D93-4D21-91DC-6E680F3BF9BE}">
      <formula1>IH267:IH278</formula1>
    </dataValidation>
    <dataValidation type="list" allowBlank="1" showInputMessage="1" showErrorMessage="1" sqref="IK84 WUW84 WLA84 WBE84 VRI84 VHM84 UXQ84 UNU84 UDY84 TUC84 TKG84 TAK84 SQO84 SGS84 RWW84 RNA84 RDE84 QTI84 QJM84 PZQ84 PPU84 PFY84 OWC84 OMG84 OCK84 NSO84 NIS84 MYW84 MPA84 MFE84 LVI84 LLM84 LBQ84 KRU84 KHY84 JYC84 JOG84 JEK84 IUO84 IKS84 IAW84 HRA84 HHE84 GXI84 GNM84 GDQ84 FTU84 FJY84 FAC84 EQG84 EGK84 DWO84 DMS84 DCW84 CTA84 CJE84 BZI84 BPM84 BFQ84 AVU84 ALY84 ACC84 SG84" xr:uid="{77D4874C-D513-46E4-B1B6-84ED43092F93}">
      <formula1>IL266:IL279</formula1>
    </dataValidation>
    <dataValidation type="list" allowBlank="1" showInputMessage="1" showErrorMessage="1" sqref="IN84 WUZ84 WLD84 WBH84 VRL84 VHP84 UXT84 UNX84 UEB84 TUF84 TKJ84 TAN84 SQR84 SGV84 RWZ84 RND84 RDH84 QTL84 QJP84 PZT84 PPX84 PGB84 OWF84 OMJ84 OCN84 NSR84 NIV84 MYZ84 MPD84 MFH84 LVL84 LLP84 LBT84 KRX84 KIB84 JYF84 JOJ84 JEN84 IUR84 IKV84 IAZ84 HRD84 HHH84 GXL84 GNP84 GDT84 FTX84 FKB84 FAF84 EQJ84 EGN84 DWR84 DMV84 DCZ84 CTD84 CJH84 BZL84 BPP84 BFT84 AVX84 AMB84 ACF84 SJ84" xr:uid="{1ECF7713-06B8-4958-B949-8E4A2C2F6891}">
      <formula1>IO266:IO269</formula1>
    </dataValidation>
    <dataValidation type="list" allowBlank="1" showInputMessage="1" showErrorMessage="1" sqref="WKW82:WKW83 WBA82:WBA83 VRE82:VRE83 VHI82:VHI83 UXM82:UXM83 UNQ82:UNQ83 UDU82:UDU83 TTY82:TTY83 TKC82:TKC83 TAG82:TAG83 SQK82:SQK83 SGO82:SGO83 RWS82:RWS83 RMW82:RMW83 RDA82:RDA83 QTE82:QTE83 QJI82:QJI83 PZM82:PZM83 PPQ82:PPQ83 PFU82:PFU83 OVY82:OVY83 OMC82:OMC83 OCG82:OCG83 NSK82:NSK83 NIO82:NIO83 MYS82:MYS83 MOW82:MOW83 MFA82:MFA83 LVE82:LVE83 LLI82:LLI83 LBM82:LBM83 KRQ82:KRQ83 KHU82:KHU83 JXY82:JXY83 JOC82:JOC83 JEG82:JEG83 IUK82:IUK83 IKO82:IKO83 IAS82:IAS83 HQW82:HQW83 HHA82:HHA83 GXE82:GXE83 GNI82:GNI83 GDM82:GDM83 FTQ82:FTQ83 FJU82:FJU83 EZY82:EZY83 EQC82:EQC83 EGG82:EGG83 DWK82:DWK83 DMO82:DMO83 DCS82:DCS83 CSW82:CSW83 CJA82:CJA83 BZE82:BZE83 BPI82:BPI83 BFM82:BFM83 AVQ82:AVQ83 ALU82:ALU83 ABY82:ABY83 SC82:SC83 IG82:IG83 WUS82:WUS83" xr:uid="{09902FBF-8B6C-4E2E-AE5E-23BCF203F969}">
      <formula1>IL257:IL260</formula1>
    </dataValidation>
    <dataValidation type="list" allowBlank="1" showInputMessage="1" showErrorMessage="1" sqref="WUW82:WUW83 IK82:IK83 SG82:SG83 ACC82:ACC83 ALY82:ALY83 AVU82:AVU83 BFQ82:BFQ83 BPM82:BPM83 BZI82:BZI83 CJE82:CJE83 CTA82:CTA83 DCW82:DCW83 DMS82:DMS83 DWO82:DWO83 EGK82:EGK83 EQG82:EQG83 FAC82:FAC83 FJY82:FJY83 FTU82:FTU83 GDQ82:GDQ83 GNM82:GNM83 GXI82:GXI83 HHE82:HHE83 HRA82:HRA83 IAW82:IAW83 IKS82:IKS83 IUO82:IUO83 JEK82:JEK83 JOG82:JOG83 JYC82:JYC83 KHY82:KHY83 KRU82:KRU83 LBQ82:LBQ83 LLM82:LLM83 LVI82:LVI83 MFE82:MFE83 MPA82:MPA83 MYW82:MYW83 NIS82:NIS83 NSO82:NSO83 OCK82:OCK83 OMG82:OMG83 OWC82:OWC83 PFY82:PFY83 PPU82:PPU83 PZQ82:PZQ83 QJM82:QJM83 QTI82:QTI83 RDE82:RDE83 RNA82:RNA83 RWW82:RWW83 SGS82:SGS83 SQO82:SQO83 TAK82:TAK83 TKG82:TKG83 TUC82:TUC83 UDY82:UDY83 UNU82:UNU83 UXQ82:UXQ83 VHM82:VHM83 VRI82:VRI83 WBE82:WBE83 WLA82:WLA83" xr:uid="{2A2513DC-B3F5-40E4-811F-96C6171018CD}">
      <formula1>IO257:IO261</formula1>
    </dataValidation>
  </dataValidations>
  <pageMargins left="0.25" right="0.25" top="0.75" bottom="0.75" header="0.3" footer="0.3"/>
  <pageSetup paperSize="8" fitToHeight="0" orientation="landscape" r:id="rId1"/>
  <headerFooter>
    <oddHeader>&amp;C&amp;P/&amp;N</oddHeader>
  </headerFooter>
  <rowBreaks count="1" manualBreakCount="1">
    <brk id="429" max="5" man="1"/>
  </rowBreaks>
  <extLst>
    <ext xmlns:x14="http://schemas.microsoft.com/office/spreadsheetml/2009/9/main" uri="{CCE6A557-97BC-4b89-ADB6-D9C93CAAB3DF}">
      <x14:dataValidations xmlns:xm="http://schemas.microsoft.com/office/excel/2006/main" count="1">
        <x14:dataValidation type="list" allowBlank="1" showInputMessage="1" showErrorMessage="1" xr:uid="{EB96CF5A-11BF-49B7-9F4F-B2DBAC2C1F83}">
          <x14:formula1>
            <xm:f>#REF!</xm:f>
          </x14:formula1>
          <xm:sqref>WUW983243:WUW983256 WLA983243:WLA983256 WBE983243:WBE983256 VRI983243:VRI983256 VHM983243:VHM983256 UXQ983243:UXQ983256 UNU983243:UNU983256 UDY983243:UDY983256 TUC983243:TUC983256 TKG983243:TKG983256 TAK983243:TAK983256 SQO983243:SQO983256 SGS983243:SGS983256 RWW983243:RWW983256 RNA983243:RNA983256 RDE983243:RDE983256 QTI983243:QTI983256 QJM983243:QJM983256 PZQ983243:PZQ983256 PPU983243:PPU983256 PFY983243:PFY983256 OWC983243:OWC983256 OMG983243:OMG983256 OCK983243:OCK983256 NSO983243:NSO983256 NIS983243:NIS983256 MYW983243:MYW983256 MPA983243:MPA983256 MFE983243:MFE983256 LVI983243:LVI983256 LLM983243:LLM983256 LBQ983243:LBQ983256 KRU983243:KRU983256 KHY983243:KHY983256 JYC983243:JYC983256 JOG983243:JOG983256 JEK983243:JEK983256 IUO983243:IUO983256 IKS983243:IKS983256 IAW983243:IAW983256 HRA983243:HRA983256 HHE983243:HHE983256 GXI983243:GXI983256 GNM983243:GNM983256 GDQ983243:GDQ983256 FTU983243:FTU983256 FJY983243:FJY983256 FAC983243:FAC983256 EQG983243:EQG983256 EGK983243:EGK983256 DWO983243:DWO983256 DMS983243:DMS983256 DCW983243:DCW983256 CTA983243:CTA983256 CJE983243:CJE983256 BZI983243:BZI983256 BPM983243:BPM983256 BFQ983243:BFQ983256 AVU983243:AVU983256 ALY983243:ALY983256 ACC983243:ACC983256 SG983243:SG983256 IK983243:IK983256 WUW917707:WUW917720 WLA917707:WLA917720 WBE917707:WBE917720 VRI917707:VRI917720 VHM917707:VHM917720 UXQ917707:UXQ917720 UNU917707:UNU917720 UDY917707:UDY917720 TUC917707:TUC917720 TKG917707:TKG917720 TAK917707:TAK917720 SQO917707:SQO917720 SGS917707:SGS917720 RWW917707:RWW917720 RNA917707:RNA917720 RDE917707:RDE917720 QTI917707:QTI917720 QJM917707:QJM917720 PZQ917707:PZQ917720 PPU917707:PPU917720 PFY917707:PFY917720 OWC917707:OWC917720 OMG917707:OMG917720 OCK917707:OCK917720 NSO917707:NSO917720 NIS917707:NIS917720 MYW917707:MYW917720 MPA917707:MPA917720 MFE917707:MFE917720 LVI917707:LVI917720 LLM917707:LLM917720 LBQ917707:LBQ917720 KRU917707:KRU917720 KHY917707:KHY917720 JYC917707:JYC917720 JOG917707:JOG917720 JEK917707:JEK917720 IUO917707:IUO917720 IKS917707:IKS917720 IAW917707:IAW917720 HRA917707:HRA917720 HHE917707:HHE917720 GXI917707:GXI917720 GNM917707:GNM917720 GDQ917707:GDQ917720 FTU917707:FTU917720 FJY917707:FJY917720 FAC917707:FAC917720 EQG917707:EQG917720 EGK917707:EGK917720 DWO917707:DWO917720 DMS917707:DMS917720 DCW917707:DCW917720 CTA917707:CTA917720 CJE917707:CJE917720 BZI917707:BZI917720 BPM917707:BPM917720 BFQ917707:BFQ917720 AVU917707:AVU917720 ALY917707:ALY917720 ACC917707:ACC917720 SG917707:SG917720 IK917707:IK917720 WUW852171:WUW852184 WLA852171:WLA852184 WBE852171:WBE852184 VRI852171:VRI852184 VHM852171:VHM852184 UXQ852171:UXQ852184 UNU852171:UNU852184 UDY852171:UDY852184 TUC852171:TUC852184 TKG852171:TKG852184 TAK852171:TAK852184 SQO852171:SQO852184 SGS852171:SGS852184 RWW852171:RWW852184 RNA852171:RNA852184 RDE852171:RDE852184 QTI852171:QTI852184 QJM852171:QJM852184 PZQ852171:PZQ852184 PPU852171:PPU852184 PFY852171:PFY852184 OWC852171:OWC852184 OMG852171:OMG852184 OCK852171:OCK852184 NSO852171:NSO852184 NIS852171:NIS852184 MYW852171:MYW852184 MPA852171:MPA852184 MFE852171:MFE852184 LVI852171:LVI852184 LLM852171:LLM852184 LBQ852171:LBQ852184 KRU852171:KRU852184 KHY852171:KHY852184 JYC852171:JYC852184 JOG852171:JOG852184 JEK852171:JEK852184 IUO852171:IUO852184 IKS852171:IKS852184 IAW852171:IAW852184 HRA852171:HRA852184 HHE852171:HHE852184 GXI852171:GXI852184 GNM852171:GNM852184 GDQ852171:GDQ852184 FTU852171:FTU852184 FJY852171:FJY852184 FAC852171:FAC852184 EQG852171:EQG852184 EGK852171:EGK852184 DWO852171:DWO852184 DMS852171:DMS852184 DCW852171:DCW852184 CTA852171:CTA852184 CJE852171:CJE852184 BZI852171:BZI852184 BPM852171:BPM852184 BFQ852171:BFQ852184 AVU852171:AVU852184 ALY852171:ALY852184 ACC852171:ACC852184 SG852171:SG852184 IK852171:IK852184 WUW786635:WUW786648 WLA786635:WLA786648 WBE786635:WBE786648 VRI786635:VRI786648 VHM786635:VHM786648 UXQ786635:UXQ786648 UNU786635:UNU786648 UDY786635:UDY786648 TUC786635:TUC786648 TKG786635:TKG786648 TAK786635:TAK786648 SQO786635:SQO786648 SGS786635:SGS786648 RWW786635:RWW786648 RNA786635:RNA786648 RDE786635:RDE786648 QTI786635:QTI786648 QJM786635:QJM786648 PZQ786635:PZQ786648 PPU786635:PPU786648 PFY786635:PFY786648 OWC786635:OWC786648 OMG786635:OMG786648 OCK786635:OCK786648 NSO786635:NSO786648 NIS786635:NIS786648 MYW786635:MYW786648 MPA786635:MPA786648 MFE786635:MFE786648 LVI786635:LVI786648 LLM786635:LLM786648 LBQ786635:LBQ786648 KRU786635:KRU786648 KHY786635:KHY786648 JYC786635:JYC786648 JOG786635:JOG786648 JEK786635:JEK786648 IUO786635:IUO786648 IKS786635:IKS786648 IAW786635:IAW786648 HRA786635:HRA786648 HHE786635:HHE786648 GXI786635:GXI786648 GNM786635:GNM786648 GDQ786635:GDQ786648 FTU786635:FTU786648 FJY786635:FJY786648 FAC786635:FAC786648 EQG786635:EQG786648 EGK786635:EGK786648 DWO786635:DWO786648 DMS786635:DMS786648 DCW786635:DCW786648 CTA786635:CTA786648 CJE786635:CJE786648 BZI786635:BZI786648 BPM786635:BPM786648 BFQ786635:BFQ786648 AVU786635:AVU786648 ALY786635:ALY786648 ACC786635:ACC786648 SG786635:SG786648 IK786635:IK786648 WUW721099:WUW721112 WLA721099:WLA721112 WBE721099:WBE721112 VRI721099:VRI721112 VHM721099:VHM721112 UXQ721099:UXQ721112 UNU721099:UNU721112 UDY721099:UDY721112 TUC721099:TUC721112 TKG721099:TKG721112 TAK721099:TAK721112 SQO721099:SQO721112 SGS721099:SGS721112 RWW721099:RWW721112 RNA721099:RNA721112 RDE721099:RDE721112 QTI721099:QTI721112 QJM721099:QJM721112 PZQ721099:PZQ721112 PPU721099:PPU721112 PFY721099:PFY721112 OWC721099:OWC721112 OMG721099:OMG721112 OCK721099:OCK721112 NSO721099:NSO721112 NIS721099:NIS721112 MYW721099:MYW721112 MPA721099:MPA721112 MFE721099:MFE721112 LVI721099:LVI721112 LLM721099:LLM721112 LBQ721099:LBQ721112 KRU721099:KRU721112 KHY721099:KHY721112 JYC721099:JYC721112 JOG721099:JOG721112 JEK721099:JEK721112 IUO721099:IUO721112 IKS721099:IKS721112 IAW721099:IAW721112 HRA721099:HRA721112 HHE721099:HHE721112 GXI721099:GXI721112 GNM721099:GNM721112 GDQ721099:GDQ721112 FTU721099:FTU721112 FJY721099:FJY721112 FAC721099:FAC721112 EQG721099:EQG721112 EGK721099:EGK721112 DWO721099:DWO721112 DMS721099:DMS721112 DCW721099:DCW721112 CTA721099:CTA721112 CJE721099:CJE721112 BZI721099:BZI721112 BPM721099:BPM721112 BFQ721099:BFQ721112 AVU721099:AVU721112 ALY721099:ALY721112 ACC721099:ACC721112 SG721099:SG721112 IK721099:IK721112 WUW655563:WUW655576 WLA655563:WLA655576 WBE655563:WBE655576 VRI655563:VRI655576 VHM655563:VHM655576 UXQ655563:UXQ655576 UNU655563:UNU655576 UDY655563:UDY655576 TUC655563:TUC655576 TKG655563:TKG655576 TAK655563:TAK655576 SQO655563:SQO655576 SGS655563:SGS655576 RWW655563:RWW655576 RNA655563:RNA655576 RDE655563:RDE655576 QTI655563:QTI655576 QJM655563:QJM655576 PZQ655563:PZQ655576 PPU655563:PPU655576 PFY655563:PFY655576 OWC655563:OWC655576 OMG655563:OMG655576 OCK655563:OCK655576 NSO655563:NSO655576 NIS655563:NIS655576 MYW655563:MYW655576 MPA655563:MPA655576 MFE655563:MFE655576 LVI655563:LVI655576 LLM655563:LLM655576 LBQ655563:LBQ655576 KRU655563:KRU655576 KHY655563:KHY655576 JYC655563:JYC655576 JOG655563:JOG655576 JEK655563:JEK655576 IUO655563:IUO655576 IKS655563:IKS655576 IAW655563:IAW655576 HRA655563:HRA655576 HHE655563:HHE655576 GXI655563:GXI655576 GNM655563:GNM655576 GDQ655563:GDQ655576 FTU655563:FTU655576 FJY655563:FJY655576 FAC655563:FAC655576 EQG655563:EQG655576 EGK655563:EGK655576 DWO655563:DWO655576 DMS655563:DMS655576 DCW655563:DCW655576 CTA655563:CTA655576 CJE655563:CJE655576 BZI655563:BZI655576 BPM655563:BPM655576 BFQ655563:BFQ655576 AVU655563:AVU655576 ALY655563:ALY655576 ACC655563:ACC655576 SG655563:SG655576 IK655563:IK655576 WUW590027:WUW590040 WLA590027:WLA590040 WBE590027:WBE590040 VRI590027:VRI590040 VHM590027:VHM590040 UXQ590027:UXQ590040 UNU590027:UNU590040 UDY590027:UDY590040 TUC590027:TUC590040 TKG590027:TKG590040 TAK590027:TAK590040 SQO590027:SQO590040 SGS590027:SGS590040 RWW590027:RWW590040 RNA590027:RNA590040 RDE590027:RDE590040 QTI590027:QTI590040 QJM590027:QJM590040 PZQ590027:PZQ590040 PPU590027:PPU590040 PFY590027:PFY590040 OWC590027:OWC590040 OMG590027:OMG590040 OCK590027:OCK590040 NSO590027:NSO590040 NIS590027:NIS590040 MYW590027:MYW590040 MPA590027:MPA590040 MFE590027:MFE590040 LVI590027:LVI590040 LLM590027:LLM590040 LBQ590027:LBQ590040 KRU590027:KRU590040 KHY590027:KHY590040 JYC590027:JYC590040 JOG590027:JOG590040 JEK590027:JEK590040 IUO590027:IUO590040 IKS590027:IKS590040 IAW590027:IAW590040 HRA590027:HRA590040 HHE590027:HHE590040 GXI590027:GXI590040 GNM590027:GNM590040 GDQ590027:GDQ590040 FTU590027:FTU590040 FJY590027:FJY590040 FAC590027:FAC590040 EQG590027:EQG590040 EGK590027:EGK590040 DWO590027:DWO590040 DMS590027:DMS590040 DCW590027:DCW590040 CTA590027:CTA590040 CJE590027:CJE590040 BZI590027:BZI590040 BPM590027:BPM590040 BFQ590027:BFQ590040 AVU590027:AVU590040 ALY590027:ALY590040 ACC590027:ACC590040 SG590027:SG590040 IK590027:IK590040 WUW524491:WUW524504 WLA524491:WLA524504 WBE524491:WBE524504 VRI524491:VRI524504 VHM524491:VHM524504 UXQ524491:UXQ524504 UNU524491:UNU524504 UDY524491:UDY524504 TUC524491:TUC524504 TKG524491:TKG524504 TAK524491:TAK524504 SQO524491:SQO524504 SGS524491:SGS524504 RWW524491:RWW524504 RNA524491:RNA524504 RDE524491:RDE524504 QTI524491:QTI524504 QJM524491:QJM524504 PZQ524491:PZQ524504 PPU524491:PPU524504 PFY524491:PFY524504 OWC524491:OWC524504 OMG524491:OMG524504 OCK524491:OCK524504 NSO524491:NSO524504 NIS524491:NIS524504 MYW524491:MYW524504 MPA524491:MPA524504 MFE524491:MFE524504 LVI524491:LVI524504 LLM524491:LLM524504 LBQ524491:LBQ524504 KRU524491:KRU524504 KHY524491:KHY524504 JYC524491:JYC524504 JOG524491:JOG524504 JEK524491:JEK524504 IUO524491:IUO524504 IKS524491:IKS524504 IAW524491:IAW524504 HRA524491:HRA524504 HHE524491:HHE524504 GXI524491:GXI524504 GNM524491:GNM524504 GDQ524491:GDQ524504 FTU524491:FTU524504 FJY524491:FJY524504 FAC524491:FAC524504 EQG524491:EQG524504 EGK524491:EGK524504 DWO524491:DWO524504 DMS524491:DMS524504 DCW524491:DCW524504 CTA524491:CTA524504 CJE524491:CJE524504 BZI524491:BZI524504 BPM524491:BPM524504 BFQ524491:BFQ524504 AVU524491:AVU524504 ALY524491:ALY524504 ACC524491:ACC524504 SG524491:SG524504 IK524491:IK524504 WUW458955:WUW458968 WLA458955:WLA458968 WBE458955:WBE458968 VRI458955:VRI458968 VHM458955:VHM458968 UXQ458955:UXQ458968 UNU458955:UNU458968 UDY458955:UDY458968 TUC458955:TUC458968 TKG458955:TKG458968 TAK458955:TAK458968 SQO458955:SQO458968 SGS458955:SGS458968 RWW458955:RWW458968 RNA458955:RNA458968 RDE458955:RDE458968 QTI458955:QTI458968 QJM458955:QJM458968 PZQ458955:PZQ458968 PPU458955:PPU458968 PFY458955:PFY458968 OWC458955:OWC458968 OMG458955:OMG458968 OCK458955:OCK458968 NSO458955:NSO458968 NIS458955:NIS458968 MYW458955:MYW458968 MPA458955:MPA458968 MFE458955:MFE458968 LVI458955:LVI458968 LLM458955:LLM458968 LBQ458955:LBQ458968 KRU458955:KRU458968 KHY458955:KHY458968 JYC458955:JYC458968 JOG458955:JOG458968 JEK458955:JEK458968 IUO458955:IUO458968 IKS458955:IKS458968 IAW458955:IAW458968 HRA458955:HRA458968 HHE458955:HHE458968 GXI458955:GXI458968 GNM458955:GNM458968 GDQ458955:GDQ458968 FTU458955:FTU458968 FJY458955:FJY458968 FAC458955:FAC458968 EQG458955:EQG458968 EGK458955:EGK458968 DWO458955:DWO458968 DMS458955:DMS458968 DCW458955:DCW458968 CTA458955:CTA458968 CJE458955:CJE458968 BZI458955:BZI458968 BPM458955:BPM458968 BFQ458955:BFQ458968 AVU458955:AVU458968 ALY458955:ALY458968 ACC458955:ACC458968 SG458955:SG458968 IK458955:IK458968 WUW393419:WUW393432 WLA393419:WLA393432 WBE393419:WBE393432 VRI393419:VRI393432 VHM393419:VHM393432 UXQ393419:UXQ393432 UNU393419:UNU393432 UDY393419:UDY393432 TUC393419:TUC393432 TKG393419:TKG393432 TAK393419:TAK393432 SQO393419:SQO393432 SGS393419:SGS393432 RWW393419:RWW393432 RNA393419:RNA393432 RDE393419:RDE393432 QTI393419:QTI393432 QJM393419:QJM393432 PZQ393419:PZQ393432 PPU393419:PPU393432 PFY393419:PFY393432 OWC393419:OWC393432 OMG393419:OMG393432 OCK393419:OCK393432 NSO393419:NSO393432 NIS393419:NIS393432 MYW393419:MYW393432 MPA393419:MPA393432 MFE393419:MFE393432 LVI393419:LVI393432 LLM393419:LLM393432 LBQ393419:LBQ393432 KRU393419:KRU393432 KHY393419:KHY393432 JYC393419:JYC393432 JOG393419:JOG393432 JEK393419:JEK393432 IUO393419:IUO393432 IKS393419:IKS393432 IAW393419:IAW393432 HRA393419:HRA393432 HHE393419:HHE393432 GXI393419:GXI393432 GNM393419:GNM393432 GDQ393419:GDQ393432 FTU393419:FTU393432 FJY393419:FJY393432 FAC393419:FAC393432 EQG393419:EQG393432 EGK393419:EGK393432 DWO393419:DWO393432 DMS393419:DMS393432 DCW393419:DCW393432 CTA393419:CTA393432 CJE393419:CJE393432 BZI393419:BZI393432 BPM393419:BPM393432 BFQ393419:BFQ393432 AVU393419:AVU393432 ALY393419:ALY393432 ACC393419:ACC393432 SG393419:SG393432 IK393419:IK393432 WUW327883:WUW327896 WLA327883:WLA327896 WBE327883:WBE327896 VRI327883:VRI327896 VHM327883:VHM327896 UXQ327883:UXQ327896 UNU327883:UNU327896 UDY327883:UDY327896 TUC327883:TUC327896 TKG327883:TKG327896 TAK327883:TAK327896 SQO327883:SQO327896 SGS327883:SGS327896 RWW327883:RWW327896 RNA327883:RNA327896 RDE327883:RDE327896 QTI327883:QTI327896 QJM327883:QJM327896 PZQ327883:PZQ327896 PPU327883:PPU327896 PFY327883:PFY327896 OWC327883:OWC327896 OMG327883:OMG327896 OCK327883:OCK327896 NSO327883:NSO327896 NIS327883:NIS327896 MYW327883:MYW327896 MPA327883:MPA327896 MFE327883:MFE327896 LVI327883:LVI327896 LLM327883:LLM327896 LBQ327883:LBQ327896 KRU327883:KRU327896 KHY327883:KHY327896 JYC327883:JYC327896 JOG327883:JOG327896 JEK327883:JEK327896 IUO327883:IUO327896 IKS327883:IKS327896 IAW327883:IAW327896 HRA327883:HRA327896 HHE327883:HHE327896 GXI327883:GXI327896 GNM327883:GNM327896 GDQ327883:GDQ327896 FTU327883:FTU327896 FJY327883:FJY327896 FAC327883:FAC327896 EQG327883:EQG327896 EGK327883:EGK327896 DWO327883:DWO327896 DMS327883:DMS327896 DCW327883:DCW327896 CTA327883:CTA327896 CJE327883:CJE327896 BZI327883:BZI327896 BPM327883:BPM327896 BFQ327883:BFQ327896 AVU327883:AVU327896 ALY327883:ALY327896 ACC327883:ACC327896 SG327883:SG327896 IK327883:IK327896 WUW262347:WUW262360 WLA262347:WLA262360 WBE262347:WBE262360 VRI262347:VRI262360 VHM262347:VHM262360 UXQ262347:UXQ262360 UNU262347:UNU262360 UDY262347:UDY262360 TUC262347:TUC262360 TKG262347:TKG262360 TAK262347:TAK262360 SQO262347:SQO262360 SGS262347:SGS262360 RWW262347:RWW262360 RNA262347:RNA262360 RDE262347:RDE262360 QTI262347:QTI262360 QJM262347:QJM262360 PZQ262347:PZQ262360 PPU262347:PPU262360 PFY262347:PFY262360 OWC262347:OWC262360 OMG262347:OMG262360 OCK262347:OCK262360 NSO262347:NSO262360 NIS262347:NIS262360 MYW262347:MYW262360 MPA262347:MPA262360 MFE262347:MFE262360 LVI262347:LVI262360 LLM262347:LLM262360 LBQ262347:LBQ262360 KRU262347:KRU262360 KHY262347:KHY262360 JYC262347:JYC262360 JOG262347:JOG262360 JEK262347:JEK262360 IUO262347:IUO262360 IKS262347:IKS262360 IAW262347:IAW262360 HRA262347:HRA262360 HHE262347:HHE262360 GXI262347:GXI262360 GNM262347:GNM262360 GDQ262347:GDQ262360 FTU262347:FTU262360 FJY262347:FJY262360 FAC262347:FAC262360 EQG262347:EQG262360 EGK262347:EGK262360 DWO262347:DWO262360 DMS262347:DMS262360 DCW262347:DCW262360 CTA262347:CTA262360 CJE262347:CJE262360 BZI262347:BZI262360 BPM262347:BPM262360 BFQ262347:BFQ262360 AVU262347:AVU262360 ALY262347:ALY262360 ACC262347:ACC262360 SG262347:SG262360 IK262347:IK262360 WUW196811:WUW196824 WLA196811:WLA196824 WBE196811:WBE196824 VRI196811:VRI196824 VHM196811:VHM196824 UXQ196811:UXQ196824 UNU196811:UNU196824 UDY196811:UDY196824 TUC196811:TUC196824 TKG196811:TKG196824 TAK196811:TAK196824 SQO196811:SQO196824 SGS196811:SGS196824 RWW196811:RWW196824 RNA196811:RNA196824 RDE196811:RDE196824 QTI196811:QTI196824 QJM196811:QJM196824 PZQ196811:PZQ196824 PPU196811:PPU196824 PFY196811:PFY196824 OWC196811:OWC196824 OMG196811:OMG196824 OCK196811:OCK196824 NSO196811:NSO196824 NIS196811:NIS196824 MYW196811:MYW196824 MPA196811:MPA196824 MFE196811:MFE196824 LVI196811:LVI196824 LLM196811:LLM196824 LBQ196811:LBQ196824 KRU196811:KRU196824 KHY196811:KHY196824 JYC196811:JYC196824 JOG196811:JOG196824 JEK196811:JEK196824 IUO196811:IUO196824 IKS196811:IKS196824 IAW196811:IAW196824 HRA196811:HRA196824 HHE196811:HHE196824 GXI196811:GXI196824 GNM196811:GNM196824 GDQ196811:GDQ196824 FTU196811:FTU196824 FJY196811:FJY196824 FAC196811:FAC196824 EQG196811:EQG196824 EGK196811:EGK196824 DWO196811:DWO196824 DMS196811:DMS196824 DCW196811:DCW196824 CTA196811:CTA196824 CJE196811:CJE196824 BZI196811:BZI196824 BPM196811:BPM196824 BFQ196811:BFQ196824 AVU196811:AVU196824 ALY196811:ALY196824 ACC196811:ACC196824 SG196811:SG196824 IK196811:IK196824 WUW131275:WUW131288 WLA131275:WLA131288 WBE131275:WBE131288 VRI131275:VRI131288 VHM131275:VHM131288 UXQ131275:UXQ131288 UNU131275:UNU131288 UDY131275:UDY131288 TUC131275:TUC131288 TKG131275:TKG131288 TAK131275:TAK131288 SQO131275:SQO131288 SGS131275:SGS131288 RWW131275:RWW131288 RNA131275:RNA131288 RDE131275:RDE131288 QTI131275:QTI131288 QJM131275:QJM131288 PZQ131275:PZQ131288 PPU131275:PPU131288 PFY131275:PFY131288 OWC131275:OWC131288 OMG131275:OMG131288 OCK131275:OCK131288 NSO131275:NSO131288 NIS131275:NIS131288 MYW131275:MYW131288 MPA131275:MPA131288 MFE131275:MFE131288 LVI131275:LVI131288 LLM131275:LLM131288 LBQ131275:LBQ131288 KRU131275:KRU131288 KHY131275:KHY131288 JYC131275:JYC131288 JOG131275:JOG131288 JEK131275:JEK131288 IUO131275:IUO131288 IKS131275:IKS131288 IAW131275:IAW131288 HRA131275:HRA131288 HHE131275:HHE131288 GXI131275:GXI131288 GNM131275:GNM131288 GDQ131275:GDQ131288 FTU131275:FTU131288 FJY131275:FJY131288 FAC131275:FAC131288 EQG131275:EQG131288 EGK131275:EGK131288 DWO131275:DWO131288 DMS131275:DMS131288 DCW131275:DCW131288 CTA131275:CTA131288 CJE131275:CJE131288 BZI131275:BZI131288 BPM131275:BPM131288 BFQ131275:BFQ131288 AVU131275:AVU131288 ALY131275:ALY131288 ACC131275:ACC131288 SG131275:SG131288 IK131275:IK131288 WUW65739:WUW65752 WLA65739:WLA65752 WBE65739:WBE65752 VRI65739:VRI65752 VHM65739:VHM65752 UXQ65739:UXQ65752 UNU65739:UNU65752 UDY65739:UDY65752 TUC65739:TUC65752 TKG65739:TKG65752 TAK65739:TAK65752 SQO65739:SQO65752 SGS65739:SGS65752 RWW65739:RWW65752 RNA65739:RNA65752 RDE65739:RDE65752 QTI65739:QTI65752 QJM65739:QJM65752 PZQ65739:PZQ65752 PPU65739:PPU65752 PFY65739:PFY65752 OWC65739:OWC65752 OMG65739:OMG65752 OCK65739:OCK65752 NSO65739:NSO65752 NIS65739:NIS65752 MYW65739:MYW65752 MPA65739:MPA65752 MFE65739:MFE65752 LVI65739:LVI65752 LLM65739:LLM65752 LBQ65739:LBQ65752 KRU65739:KRU65752 KHY65739:KHY65752 JYC65739:JYC65752 JOG65739:JOG65752 JEK65739:JEK65752 IUO65739:IUO65752 IKS65739:IKS65752 IAW65739:IAW65752 HRA65739:HRA65752 HHE65739:HHE65752 GXI65739:GXI65752 GNM65739:GNM65752 GDQ65739:GDQ65752 FTU65739:FTU65752 FJY65739:FJY65752 FAC65739:FAC65752 EQG65739:EQG65752 EGK65739:EGK65752 DWO65739:DWO65752 DMS65739:DMS65752 DCW65739:DCW65752 CTA65739:CTA65752 CJE65739:CJE65752 BZI65739:BZI65752 BPM65739:BPM65752 BFQ65739:BFQ65752 AVU65739:AVU65752 ALY65739:ALY65752 ACC65739:ACC65752 SG65739:SG65752 IK65739:IK65752 WUW983258:WUW983274 WLA983258:WLA983274 WBE983258:WBE983274 VRI983258:VRI983274 VHM983258:VHM983274 UXQ983258:UXQ983274 UNU983258:UNU983274 UDY983258:UDY983274 TUC983258:TUC983274 TKG983258:TKG983274 TAK983258:TAK983274 SQO983258:SQO983274 SGS983258:SGS983274 RWW983258:RWW983274 RNA983258:RNA983274 RDE983258:RDE983274 QTI983258:QTI983274 QJM983258:QJM983274 PZQ983258:PZQ983274 PPU983258:PPU983274 PFY983258:PFY983274 OWC983258:OWC983274 OMG983258:OMG983274 OCK983258:OCK983274 NSO983258:NSO983274 NIS983258:NIS983274 MYW983258:MYW983274 MPA983258:MPA983274 MFE983258:MFE983274 LVI983258:LVI983274 LLM983258:LLM983274 LBQ983258:LBQ983274 KRU983258:KRU983274 KHY983258:KHY983274 JYC983258:JYC983274 JOG983258:JOG983274 JEK983258:JEK983274 IUO983258:IUO983274 IKS983258:IKS983274 IAW983258:IAW983274 HRA983258:HRA983274 HHE983258:HHE983274 GXI983258:GXI983274 GNM983258:GNM983274 GDQ983258:GDQ983274 FTU983258:FTU983274 FJY983258:FJY983274 FAC983258:FAC983274 EQG983258:EQG983274 EGK983258:EGK983274 DWO983258:DWO983274 DMS983258:DMS983274 DCW983258:DCW983274 CTA983258:CTA983274 CJE983258:CJE983274 BZI983258:BZI983274 BPM983258:BPM983274 BFQ983258:BFQ983274 AVU983258:AVU983274 ALY983258:ALY983274 ACC983258:ACC983274 SG983258:SG983274 IK983258:IK983274 WUW917722:WUW917738 WLA917722:WLA917738 WBE917722:WBE917738 VRI917722:VRI917738 VHM917722:VHM917738 UXQ917722:UXQ917738 UNU917722:UNU917738 UDY917722:UDY917738 TUC917722:TUC917738 TKG917722:TKG917738 TAK917722:TAK917738 SQO917722:SQO917738 SGS917722:SGS917738 RWW917722:RWW917738 RNA917722:RNA917738 RDE917722:RDE917738 QTI917722:QTI917738 QJM917722:QJM917738 PZQ917722:PZQ917738 PPU917722:PPU917738 PFY917722:PFY917738 OWC917722:OWC917738 OMG917722:OMG917738 OCK917722:OCK917738 NSO917722:NSO917738 NIS917722:NIS917738 MYW917722:MYW917738 MPA917722:MPA917738 MFE917722:MFE917738 LVI917722:LVI917738 LLM917722:LLM917738 LBQ917722:LBQ917738 KRU917722:KRU917738 KHY917722:KHY917738 JYC917722:JYC917738 JOG917722:JOG917738 JEK917722:JEK917738 IUO917722:IUO917738 IKS917722:IKS917738 IAW917722:IAW917738 HRA917722:HRA917738 HHE917722:HHE917738 GXI917722:GXI917738 GNM917722:GNM917738 GDQ917722:GDQ917738 FTU917722:FTU917738 FJY917722:FJY917738 FAC917722:FAC917738 EQG917722:EQG917738 EGK917722:EGK917738 DWO917722:DWO917738 DMS917722:DMS917738 DCW917722:DCW917738 CTA917722:CTA917738 CJE917722:CJE917738 BZI917722:BZI917738 BPM917722:BPM917738 BFQ917722:BFQ917738 AVU917722:AVU917738 ALY917722:ALY917738 ACC917722:ACC917738 SG917722:SG917738 IK917722:IK917738 WUW852186:WUW852202 WLA852186:WLA852202 WBE852186:WBE852202 VRI852186:VRI852202 VHM852186:VHM852202 UXQ852186:UXQ852202 UNU852186:UNU852202 UDY852186:UDY852202 TUC852186:TUC852202 TKG852186:TKG852202 TAK852186:TAK852202 SQO852186:SQO852202 SGS852186:SGS852202 RWW852186:RWW852202 RNA852186:RNA852202 RDE852186:RDE852202 QTI852186:QTI852202 QJM852186:QJM852202 PZQ852186:PZQ852202 PPU852186:PPU852202 PFY852186:PFY852202 OWC852186:OWC852202 OMG852186:OMG852202 OCK852186:OCK852202 NSO852186:NSO852202 NIS852186:NIS852202 MYW852186:MYW852202 MPA852186:MPA852202 MFE852186:MFE852202 LVI852186:LVI852202 LLM852186:LLM852202 LBQ852186:LBQ852202 KRU852186:KRU852202 KHY852186:KHY852202 JYC852186:JYC852202 JOG852186:JOG852202 JEK852186:JEK852202 IUO852186:IUO852202 IKS852186:IKS852202 IAW852186:IAW852202 HRA852186:HRA852202 HHE852186:HHE852202 GXI852186:GXI852202 GNM852186:GNM852202 GDQ852186:GDQ852202 FTU852186:FTU852202 FJY852186:FJY852202 FAC852186:FAC852202 EQG852186:EQG852202 EGK852186:EGK852202 DWO852186:DWO852202 DMS852186:DMS852202 DCW852186:DCW852202 CTA852186:CTA852202 CJE852186:CJE852202 BZI852186:BZI852202 BPM852186:BPM852202 BFQ852186:BFQ852202 AVU852186:AVU852202 ALY852186:ALY852202 ACC852186:ACC852202 SG852186:SG852202 IK852186:IK852202 WUW786650:WUW786666 WLA786650:WLA786666 WBE786650:WBE786666 VRI786650:VRI786666 VHM786650:VHM786666 UXQ786650:UXQ786666 UNU786650:UNU786666 UDY786650:UDY786666 TUC786650:TUC786666 TKG786650:TKG786666 TAK786650:TAK786666 SQO786650:SQO786666 SGS786650:SGS786666 RWW786650:RWW786666 RNA786650:RNA786666 RDE786650:RDE786666 QTI786650:QTI786666 QJM786650:QJM786666 PZQ786650:PZQ786666 PPU786650:PPU786666 PFY786650:PFY786666 OWC786650:OWC786666 OMG786650:OMG786666 OCK786650:OCK786666 NSO786650:NSO786666 NIS786650:NIS786666 MYW786650:MYW786666 MPA786650:MPA786666 MFE786650:MFE786666 LVI786650:LVI786666 LLM786650:LLM786666 LBQ786650:LBQ786666 KRU786650:KRU786666 KHY786650:KHY786666 JYC786650:JYC786666 JOG786650:JOG786666 JEK786650:JEK786666 IUO786650:IUO786666 IKS786650:IKS786666 IAW786650:IAW786666 HRA786650:HRA786666 HHE786650:HHE786666 GXI786650:GXI786666 GNM786650:GNM786666 GDQ786650:GDQ786666 FTU786650:FTU786666 FJY786650:FJY786666 FAC786650:FAC786666 EQG786650:EQG786666 EGK786650:EGK786666 DWO786650:DWO786666 DMS786650:DMS786666 DCW786650:DCW786666 CTA786650:CTA786666 CJE786650:CJE786666 BZI786650:BZI786666 BPM786650:BPM786666 BFQ786650:BFQ786666 AVU786650:AVU786666 ALY786650:ALY786666 ACC786650:ACC786666 SG786650:SG786666 IK786650:IK786666 WUW721114:WUW721130 WLA721114:WLA721130 WBE721114:WBE721130 VRI721114:VRI721130 VHM721114:VHM721130 UXQ721114:UXQ721130 UNU721114:UNU721130 UDY721114:UDY721130 TUC721114:TUC721130 TKG721114:TKG721130 TAK721114:TAK721130 SQO721114:SQO721130 SGS721114:SGS721130 RWW721114:RWW721130 RNA721114:RNA721130 RDE721114:RDE721130 QTI721114:QTI721130 QJM721114:QJM721130 PZQ721114:PZQ721130 PPU721114:PPU721130 PFY721114:PFY721130 OWC721114:OWC721130 OMG721114:OMG721130 OCK721114:OCK721130 NSO721114:NSO721130 NIS721114:NIS721130 MYW721114:MYW721130 MPA721114:MPA721130 MFE721114:MFE721130 LVI721114:LVI721130 LLM721114:LLM721130 LBQ721114:LBQ721130 KRU721114:KRU721130 KHY721114:KHY721130 JYC721114:JYC721130 JOG721114:JOG721130 JEK721114:JEK721130 IUO721114:IUO721130 IKS721114:IKS721130 IAW721114:IAW721130 HRA721114:HRA721130 HHE721114:HHE721130 GXI721114:GXI721130 GNM721114:GNM721130 GDQ721114:GDQ721130 FTU721114:FTU721130 FJY721114:FJY721130 FAC721114:FAC721130 EQG721114:EQG721130 EGK721114:EGK721130 DWO721114:DWO721130 DMS721114:DMS721130 DCW721114:DCW721130 CTA721114:CTA721130 CJE721114:CJE721130 BZI721114:BZI721130 BPM721114:BPM721130 BFQ721114:BFQ721130 AVU721114:AVU721130 ALY721114:ALY721130 ACC721114:ACC721130 SG721114:SG721130 IK721114:IK721130 WUW655578:WUW655594 WLA655578:WLA655594 WBE655578:WBE655594 VRI655578:VRI655594 VHM655578:VHM655594 UXQ655578:UXQ655594 UNU655578:UNU655594 UDY655578:UDY655594 TUC655578:TUC655594 TKG655578:TKG655594 TAK655578:TAK655594 SQO655578:SQO655594 SGS655578:SGS655594 RWW655578:RWW655594 RNA655578:RNA655594 RDE655578:RDE655594 QTI655578:QTI655594 QJM655578:QJM655594 PZQ655578:PZQ655594 PPU655578:PPU655594 PFY655578:PFY655594 OWC655578:OWC655594 OMG655578:OMG655594 OCK655578:OCK655594 NSO655578:NSO655594 NIS655578:NIS655594 MYW655578:MYW655594 MPA655578:MPA655594 MFE655578:MFE655594 LVI655578:LVI655594 LLM655578:LLM655594 LBQ655578:LBQ655594 KRU655578:KRU655594 KHY655578:KHY655594 JYC655578:JYC655594 JOG655578:JOG655594 JEK655578:JEK655594 IUO655578:IUO655594 IKS655578:IKS655594 IAW655578:IAW655594 HRA655578:HRA655594 HHE655578:HHE655594 GXI655578:GXI655594 GNM655578:GNM655594 GDQ655578:GDQ655594 FTU655578:FTU655594 FJY655578:FJY655594 FAC655578:FAC655594 EQG655578:EQG655594 EGK655578:EGK655594 DWO655578:DWO655594 DMS655578:DMS655594 DCW655578:DCW655594 CTA655578:CTA655594 CJE655578:CJE655594 BZI655578:BZI655594 BPM655578:BPM655594 BFQ655578:BFQ655594 AVU655578:AVU655594 ALY655578:ALY655594 ACC655578:ACC655594 SG655578:SG655594 IK655578:IK655594 WUW590042:WUW590058 WLA590042:WLA590058 WBE590042:WBE590058 VRI590042:VRI590058 VHM590042:VHM590058 UXQ590042:UXQ590058 UNU590042:UNU590058 UDY590042:UDY590058 TUC590042:TUC590058 TKG590042:TKG590058 TAK590042:TAK590058 SQO590042:SQO590058 SGS590042:SGS590058 RWW590042:RWW590058 RNA590042:RNA590058 RDE590042:RDE590058 QTI590042:QTI590058 QJM590042:QJM590058 PZQ590042:PZQ590058 PPU590042:PPU590058 PFY590042:PFY590058 OWC590042:OWC590058 OMG590042:OMG590058 OCK590042:OCK590058 NSO590042:NSO590058 NIS590042:NIS590058 MYW590042:MYW590058 MPA590042:MPA590058 MFE590042:MFE590058 LVI590042:LVI590058 LLM590042:LLM590058 LBQ590042:LBQ590058 KRU590042:KRU590058 KHY590042:KHY590058 JYC590042:JYC590058 JOG590042:JOG590058 JEK590042:JEK590058 IUO590042:IUO590058 IKS590042:IKS590058 IAW590042:IAW590058 HRA590042:HRA590058 HHE590042:HHE590058 GXI590042:GXI590058 GNM590042:GNM590058 GDQ590042:GDQ590058 FTU590042:FTU590058 FJY590042:FJY590058 FAC590042:FAC590058 EQG590042:EQG590058 EGK590042:EGK590058 DWO590042:DWO590058 DMS590042:DMS590058 DCW590042:DCW590058 CTA590042:CTA590058 CJE590042:CJE590058 BZI590042:BZI590058 BPM590042:BPM590058 BFQ590042:BFQ590058 AVU590042:AVU590058 ALY590042:ALY590058 ACC590042:ACC590058 SG590042:SG590058 IK590042:IK590058 WUW524506:WUW524522 WLA524506:WLA524522 WBE524506:WBE524522 VRI524506:VRI524522 VHM524506:VHM524522 UXQ524506:UXQ524522 UNU524506:UNU524522 UDY524506:UDY524522 TUC524506:TUC524522 TKG524506:TKG524522 TAK524506:TAK524522 SQO524506:SQO524522 SGS524506:SGS524522 RWW524506:RWW524522 RNA524506:RNA524522 RDE524506:RDE524522 QTI524506:QTI524522 QJM524506:QJM524522 PZQ524506:PZQ524522 PPU524506:PPU524522 PFY524506:PFY524522 OWC524506:OWC524522 OMG524506:OMG524522 OCK524506:OCK524522 NSO524506:NSO524522 NIS524506:NIS524522 MYW524506:MYW524522 MPA524506:MPA524522 MFE524506:MFE524522 LVI524506:LVI524522 LLM524506:LLM524522 LBQ524506:LBQ524522 KRU524506:KRU524522 KHY524506:KHY524522 JYC524506:JYC524522 JOG524506:JOG524522 JEK524506:JEK524522 IUO524506:IUO524522 IKS524506:IKS524522 IAW524506:IAW524522 HRA524506:HRA524522 HHE524506:HHE524522 GXI524506:GXI524522 GNM524506:GNM524522 GDQ524506:GDQ524522 FTU524506:FTU524522 FJY524506:FJY524522 FAC524506:FAC524522 EQG524506:EQG524522 EGK524506:EGK524522 DWO524506:DWO524522 DMS524506:DMS524522 DCW524506:DCW524522 CTA524506:CTA524522 CJE524506:CJE524522 BZI524506:BZI524522 BPM524506:BPM524522 BFQ524506:BFQ524522 AVU524506:AVU524522 ALY524506:ALY524522 ACC524506:ACC524522 SG524506:SG524522 IK524506:IK524522 WUW458970:WUW458986 WLA458970:WLA458986 WBE458970:WBE458986 VRI458970:VRI458986 VHM458970:VHM458986 UXQ458970:UXQ458986 UNU458970:UNU458986 UDY458970:UDY458986 TUC458970:TUC458986 TKG458970:TKG458986 TAK458970:TAK458986 SQO458970:SQO458986 SGS458970:SGS458986 RWW458970:RWW458986 RNA458970:RNA458986 RDE458970:RDE458986 QTI458970:QTI458986 QJM458970:QJM458986 PZQ458970:PZQ458986 PPU458970:PPU458986 PFY458970:PFY458986 OWC458970:OWC458986 OMG458970:OMG458986 OCK458970:OCK458986 NSO458970:NSO458986 NIS458970:NIS458986 MYW458970:MYW458986 MPA458970:MPA458986 MFE458970:MFE458986 LVI458970:LVI458986 LLM458970:LLM458986 LBQ458970:LBQ458986 KRU458970:KRU458986 KHY458970:KHY458986 JYC458970:JYC458986 JOG458970:JOG458986 JEK458970:JEK458986 IUO458970:IUO458986 IKS458970:IKS458986 IAW458970:IAW458986 HRA458970:HRA458986 HHE458970:HHE458986 GXI458970:GXI458986 GNM458970:GNM458986 GDQ458970:GDQ458986 FTU458970:FTU458986 FJY458970:FJY458986 FAC458970:FAC458986 EQG458970:EQG458986 EGK458970:EGK458986 DWO458970:DWO458986 DMS458970:DMS458986 DCW458970:DCW458986 CTA458970:CTA458986 CJE458970:CJE458986 BZI458970:BZI458986 BPM458970:BPM458986 BFQ458970:BFQ458986 AVU458970:AVU458986 ALY458970:ALY458986 ACC458970:ACC458986 SG458970:SG458986 IK458970:IK458986 WUW393434:WUW393450 WLA393434:WLA393450 WBE393434:WBE393450 VRI393434:VRI393450 VHM393434:VHM393450 UXQ393434:UXQ393450 UNU393434:UNU393450 UDY393434:UDY393450 TUC393434:TUC393450 TKG393434:TKG393450 TAK393434:TAK393450 SQO393434:SQO393450 SGS393434:SGS393450 RWW393434:RWW393450 RNA393434:RNA393450 RDE393434:RDE393450 QTI393434:QTI393450 QJM393434:QJM393450 PZQ393434:PZQ393450 PPU393434:PPU393450 PFY393434:PFY393450 OWC393434:OWC393450 OMG393434:OMG393450 OCK393434:OCK393450 NSO393434:NSO393450 NIS393434:NIS393450 MYW393434:MYW393450 MPA393434:MPA393450 MFE393434:MFE393450 LVI393434:LVI393450 LLM393434:LLM393450 LBQ393434:LBQ393450 KRU393434:KRU393450 KHY393434:KHY393450 JYC393434:JYC393450 JOG393434:JOG393450 JEK393434:JEK393450 IUO393434:IUO393450 IKS393434:IKS393450 IAW393434:IAW393450 HRA393434:HRA393450 HHE393434:HHE393450 GXI393434:GXI393450 GNM393434:GNM393450 GDQ393434:GDQ393450 FTU393434:FTU393450 FJY393434:FJY393450 FAC393434:FAC393450 EQG393434:EQG393450 EGK393434:EGK393450 DWO393434:DWO393450 DMS393434:DMS393450 DCW393434:DCW393450 CTA393434:CTA393450 CJE393434:CJE393450 BZI393434:BZI393450 BPM393434:BPM393450 BFQ393434:BFQ393450 AVU393434:AVU393450 ALY393434:ALY393450 ACC393434:ACC393450 SG393434:SG393450 IK393434:IK393450 WUW327898:WUW327914 WLA327898:WLA327914 WBE327898:WBE327914 VRI327898:VRI327914 VHM327898:VHM327914 UXQ327898:UXQ327914 UNU327898:UNU327914 UDY327898:UDY327914 TUC327898:TUC327914 TKG327898:TKG327914 TAK327898:TAK327914 SQO327898:SQO327914 SGS327898:SGS327914 RWW327898:RWW327914 RNA327898:RNA327914 RDE327898:RDE327914 QTI327898:QTI327914 QJM327898:QJM327914 PZQ327898:PZQ327914 PPU327898:PPU327914 PFY327898:PFY327914 OWC327898:OWC327914 OMG327898:OMG327914 OCK327898:OCK327914 NSO327898:NSO327914 NIS327898:NIS327914 MYW327898:MYW327914 MPA327898:MPA327914 MFE327898:MFE327914 LVI327898:LVI327914 LLM327898:LLM327914 LBQ327898:LBQ327914 KRU327898:KRU327914 KHY327898:KHY327914 JYC327898:JYC327914 JOG327898:JOG327914 JEK327898:JEK327914 IUO327898:IUO327914 IKS327898:IKS327914 IAW327898:IAW327914 HRA327898:HRA327914 HHE327898:HHE327914 GXI327898:GXI327914 GNM327898:GNM327914 GDQ327898:GDQ327914 FTU327898:FTU327914 FJY327898:FJY327914 FAC327898:FAC327914 EQG327898:EQG327914 EGK327898:EGK327914 DWO327898:DWO327914 DMS327898:DMS327914 DCW327898:DCW327914 CTA327898:CTA327914 CJE327898:CJE327914 BZI327898:BZI327914 BPM327898:BPM327914 BFQ327898:BFQ327914 AVU327898:AVU327914 ALY327898:ALY327914 ACC327898:ACC327914 SG327898:SG327914 IK327898:IK327914 WUW262362:WUW262378 WLA262362:WLA262378 WBE262362:WBE262378 VRI262362:VRI262378 VHM262362:VHM262378 UXQ262362:UXQ262378 UNU262362:UNU262378 UDY262362:UDY262378 TUC262362:TUC262378 TKG262362:TKG262378 TAK262362:TAK262378 SQO262362:SQO262378 SGS262362:SGS262378 RWW262362:RWW262378 RNA262362:RNA262378 RDE262362:RDE262378 QTI262362:QTI262378 QJM262362:QJM262378 PZQ262362:PZQ262378 PPU262362:PPU262378 PFY262362:PFY262378 OWC262362:OWC262378 OMG262362:OMG262378 OCK262362:OCK262378 NSO262362:NSO262378 NIS262362:NIS262378 MYW262362:MYW262378 MPA262362:MPA262378 MFE262362:MFE262378 LVI262362:LVI262378 LLM262362:LLM262378 LBQ262362:LBQ262378 KRU262362:KRU262378 KHY262362:KHY262378 JYC262362:JYC262378 JOG262362:JOG262378 JEK262362:JEK262378 IUO262362:IUO262378 IKS262362:IKS262378 IAW262362:IAW262378 HRA262362:HRA262378 HHE262362:HHE262378 GXI262362:GXI262378 GNM262362:GNM262378 GDQ262362:GDQ262378 FTU262362:FTU262378 FJY262362:FJY262378 FAC262362:FAC262378 EQG262362:EQG262378 EGK262362:EGK262378 DWO262362:DWO262378 DMS262362:DMS262378 DCW262362:DCW262378 CTA262362:CTA262378 CJE262362:CJE262378 BZI262362:BZI262378 BPM262362:BPM262378 BFQ262362:BFQ262378 AVU262362:AVU262378 ALY262362:ALY262378 ACC262362:ACC262378 SG262362:SG262378 IK262362:IK262378 WUW196826:WUW196842 WLA196826:WLA196842 WBE196826:WBE196842 VRI196826:VRI196842 VHM196826:VHM196842 UXQ196826:UXQ196842 UNU196826:UNU196842 UDY196826:UDY196842 TUC196826:TUC196842 TKG196826:TKG196842 TAK196826:TAK196842 SQO196826:SQO196842 SGS196826:SGS196842 RWW196826:RWW196842 RNA196826:RNA196842 RDE196826:RDE196842 QTI196826:QTI196842 QJM196826:QJM196842 PZQ196826:PZQ196842 PPU196826:PPU196842 PFY196826:PFY196842 OWC196826:OWC196842 OMG196826:OMG196842 OCK196826:OCK196842 NSO196826:NSO196842 NIS196826:NIS196842 MYW196826:MYW196842 MPA196826:MPA196842 MFE196826:MFE196842 LVI196826:LVI196842 LLM196826:LLM196842 LBQ196826:LBQ196842 KRU196826:KRU196842 KHY196826:KHY196842 JYC196826:JYC196842 JOG196826:JOG196842 JEK196826:JEK196842 IUO196826:IUO196842 IKS196826:IKS196842 IAW196826:IAW196842 HRA196826:HRA196842 HHE196826:HHE196842 GXI196826:GXI196842 GNM196826:GNM196842 GDQ196826:GDQ196842 FTU196826:FTU196842 FJY196826:FJY196842 FAC196826:FAC196842 EQG196826:EQG196842 EGK196826:EGK196842 DWO196826:DWO196842 DMS196826:DMS196842 DCW196826:DCW196842 CTA196826:CTA196842 CJE196826:CJE196842 BZI196826:BZI196842 BPM196826:BPM196842 BFQ196826:BFQ196842 AVU196826:AVU196842 ALY196826:ALY196842 ACC196826:ACC196842 SG196826:SG196842 IK196826:IK196842 WUW131290:WUW131306 WLA131290:WLA131306 WBE131290:WBE131306 VRI131290:VRI131306 VHM131290:VHM131306 UXQ131290:UXQ131306 UNU131290:UNU131306 UDY131290:UDY131306 TUC131290:TUC131306 TKG131290:TKG131306 TAK131290:TAK131306 SQO131290:SQO131306 SGS131290:SGS131306 RWW131290:RWW131306 RNA131290:RNA131306 RDE131290:RDE131306 QTI131290:QTI131306 QJM131290:QJM131306 PZQ131290:PZQ131306 PPU131290:PPU131306 PFY131290:PFY131306 OWC131290:OWC131306 OMG131290:OMG131306 OCK131290:OCK131306 NSO131290:NSO131306 NIS131290:NIS131306 MYW131290:MYW131306 MPA131290:MPA131306 MFE131290:MFE131306 LVI131290:LVI131306 LLM131290:LLM131306 LBQ131290:LBQ131306 KRU131290:KRU131306 KHY131290:KHY131306 JYC131290:JYC131306 JOG131290:JOG131306 JEK131290:JEK131306 IUO131290:IUO131306 IKS131290:IKS131306 IAW131290:IAW131306 HRA131290:HRA131306 HHE131290:HHE131306 GXI131290:GXI131306 GNM131290:GNM131306 GDQ131290:GDQ131306 FTU131290:FTU131306 FJY131290:FJY131306 FAC131290:FAC131306 EQG131290:EQG131306 EGK131290:EGK131306 DWO131290:DWO131306 DMS131290:DMS131306 DCW131290:DCW131306 CTA131290:CTA131306 CJE131290:CJE131306 BZI131290:BZI131306 BPM131290:BPM131306 BFQ131290:BFQ131306 AVU131290:AVU131306 ALY131290:ALY131306 ACC131290:ACC131306 SG131290:SG131306 IK131290:IK131306 WUW65754:WUW65770 WLA65754:WLA65770 WBE65754:WBE65770 VRI65754:VRI65770 VHM65754:VHM65770 UXQ65754:UXQ65770 UNU65754:UNU65770 UDY65754:UDY65770 TUC65754:TUC65770 TKG65754:TKG65770 TAK65754:TAK65770 SQO65754:SQO65770 SGS65754:SGS65770 RWW65754:RWW65770 RNA65754:RNA65770 RDE65754:RDE65770 QTI65754:QTI65770 QJM65754:QJM65770 PZQ65754:PZQ65770 PPU65754:PPU65770 PFY65754:PFY65770 OWC65754:OWC65770 OMG65754:OMG65770 OCK65754:OCK65770 NSO65754:NSO65770 NIS65754:NIS65770 MYW65754:MYW65770 MPA65754:MPA65770 MFE65754:MFE65770 LVI65754:LVI65770 LLM65754:LLM65770 LBQ65754:LBQ65770 KRU65754:KRU65770 KHY65754:KHY65770 JYC65754:JYC65770 JOG65754:JOG65770 JEK65754:JEK65770 IUO65754:IUO65770 IKS65754:IKS65770 IAW65754:IAW65770 HRA65754:HRA65770 HHE65754:HHE65770 GXI65754:GXI65770 GNM65754:GNM65770 GDQ65754:GDQ65770 FTU65754:FTU65770 FJY65754:FJY65770 FAC65754:FAC65770 EQG65754:EQG65770 EGK65754:EGK65770 DWO65754:DWO65770 DMS65754:DMS65770 DCW65754:DCW65770 CTA65754:CTA65770 CJE65754:CJE65770 BZI65754:BZI65770 BPM65754:BPM65770 BFQ65754:BFQ65770 AVU65754:AVU65770 ALY65754:ALY65770 ACC65754:ACC65770 SG65754:SG65770 IK65754:IK65770 WUW983276:WUW983281 WLA983276:WLA983281 WBE983276:WBE983281 VRI983276:VRI983281 VHM983276:VHM983281 UXQ983276:UXQ983281 UNU983276:UNU983281 UDY983276:UDY983281 TUC983276:TUC983281 TKG983276:TKG983281 TAK983276:TAK983281 SQO983276:SQO983281 SGS983276:SGS983281 RWW983276:RWW983281 RNA983276:RNA983281 RDE983276:RDE983281 QTI983276:QTI983281 QJM983276:QJM983281 PZQ983276:PZQ983281 PPU983276:PPU983281 PFY983276:PFY983281 OWC983276:OWC983281 OMG983276:OMG983281 OCK983276:OCK983281 NSO983276:NSO983281 NIS983276:NIS983281 MYW983276:MYW983281 MPA983276:MPA983281 MFE983276:MFE983281 LVI983276:LVI983281 LLM983276:LLM983281 LBQ983276:LBQ983281 KRU983276:KRU983281 KHY983276:KHY983281 JYC983276:JYC983281 JOG983276:JOG983281 JEK983276:JEK983281 IUO983276:IUO983281 IKS983276:IKS983281 IAW983276:IAW983281 HRA983276:HRA983281 HHE983276:HHE983281 GXI983276:GXI983281 GNM983276:GNM983281 GDQ983276:GDQ983281 FTU983276:FTU983281 FJY983276:FJY983281 FAC983276:FAC983281 EQG983276:EQG983281 EGK983276:EGK983281 DWO983276:DWO983281 DMS983276:DMS983281 DCW983276:DCW983281 CTA983276:CTA983281 CJE983276:CJE983281 BZI983276:BZI983281 BPM983276:BPM983281 BFQ983276:BFQ983281 AVU983276:AVU983281 ALY983276:ALY983281 ACC983276:ACC983281 SG983276:SG983281 IK983276:IK983281 WUW917740:WUW917745 WLA917740:WLA917745 WBE917740:WBE917745 VRI917740:VRI917745 VHM917740:VHM917745 UXQ917740:UXQ917745 UNU917740:UNU917745 UDY917740:UDY917745 TUC917740:TUC917745 TKG917740:TKG917745 TAK917740:TAK917745 SQO917740:SQO917745 SGS917740:SGS917745 RWW917740:RWW917745 RNA917740:RNA917745 RDE917740:RDE917745 QTI917740:QTI917745 QJM917740:QJM917745 PZQ917740:PZQ917745 PPU917740:PPU917745 PFY917740:PFY917745 OWC917740:OWC917745 OMG917740:OMG917745 OCK917740:OCK917745 NSO917740:NSO917745 NIS917740:NIS917745 MYW917740:MYW917745 MPA917740:MPA917745 MFE917740:MFE917745 LVI917740:LVI917745 LLM917740:LLM917745 LBQ917740:LBQ917745 KRU917740:KRU917745 KHY917740:KHY917745 JYC917740:JYC917745 JOG917740:JOG917745 JEK917740:JEK917745 IUO917740:IUO917745 IKS917740:IKS917745 IAW917740:IAW917745 HRA917740:HRA917745 HHE917740:HHE917745 GXI917740:GXI917745 GNM917740:GNM917745 GDQ917740:GDQ917745 FTU917740:FTU917745 FJY917740:FJY917745 FAC917740:FAC917745 EQG917740:EQG917745 EGK917740:EGK917745 DWO917740:DWO917745 DMS917740:DMS917745 DCW917740:DCW917745 CTA917740:CTA917745 CJE917740:CJE917745 BZI917740:BZI917745 BPM917740:BPM917745 BFQ917740:BFQ917745 AVU917740:AVU917745 ALY917740:ALY917745 ACC917740:ACC917745 SG917740:SG917745 IK917740:IK917745 WUW852204:WUW852209 WLA852204:WLA852209 WBE852204:WBE852209 VRI852204:VRI852209 VHM852204:VHM852209 UXQ852204:UXQ852209 UNU852204:UNU852209 UDY852204:UDY852209 TUC852204:TUC852209 TKG852204:TKG852209 TAK852204:TAK852209 SQO852204:SQO852209 SGS852204:SGS852209 RWW852204:RWW852209 RNA852204:RNA852209 RDE852204:RDE852209 QTI852204:QTI852209 QJM852204:QJM852209 PZQ852204:PZQ852209 PPU852204:PPU852209 PFY852204:PFY852209 OWC852204:OWC852209 OMG852204:OMG852209 OCK852204:OCK852209 NSO852204:NSO852209 NIS852204:NIS852209 MYW852204:MYW852209 MPA852204:MPA852209 MFE852204:MFE852209 LVI852204:LVI852209 LLM852204:LLM852209 LBQ852204:LBQ852209 KRU852204:KRU852209 KHY852204:KHY852209 JYC852204:JYC852209 JOG852204:JOG852209 JEK852204:JEK852209 IUO852204:IUO852209 IKS852204:IKS852209 IAW852204:IAW852209 HRA852204:HRA852209 HHE852204:HHE852209 GXI852204:GXI852209 GNM852204:GNM852209 GDQ852204:GDQ852209 FTU852204:FTU852209 FJY852204:FJY852209 FAC852204:FAC852209 EQG852204:EQG852209 EGK852204:EGK852209 DWO852204:DWO852209 DMS852204:DMS852209 DCW852204:DCW852209 CTA852204:CTA852209 CJE852204:CJE852209 BZI852204:BZI852209 BPM852204:BPM852209 BFQ852204:BFQ852209 AVU852204:AVU852209 ALY852204:ALY852209 ACC852204:ACC852209 SG852204:SG852209 IK852204:IK852209 WUW786668:WUW786673 WLA786668:WLA786673 WBE786668:WBE786673 VRI786668:VRI786673 VHM786668:VHM786673 UXQ786668:UXQ786673 UNU786668:UNU786673 UDY786668:UDY786673 TUC786668:TUC786673 TKG786668:TKG786673 TAK786668:TAK786673 SQO786668:SQO786673 SGS786668:SGS786673 RWW786668:RWW786673 RNA786668:RNA786673 RDE786668:RDE786673 QTI786668:QTI786673 QJM786668:QJM786673 PZQ786668:PZQ786673 PPU786668:PPU786673 PFY786668:PFY786673 OWC786668:OWC786673 OMG786668:OMG786673 OCK786668:OCK786673 NSO786668:NSO786673 NIS786668:NIS786673 MYW786668:MYW786673 MPA786668:MPA786673 MFE786668:MFE786673 LVI786668:LVI786673 LLM786668:LLM786673 LBQ786668:LBQ786673 KRU786668:KRU786673 KHY786668:KHY786673 JYC786668:JYC786673 JOG786668:JOG786673 JEK786668:JEK786673 IUO786668:IUO786673 IKS786668:IKS786673 IAW786668:IAW786673 HRA786668:HRA786673 HHE786668:HHE786673 GXI786668:GXI786673 GNM786668:GNM786673 GDQ786668:GDQ786673 FTU786668:FTU786673 FJY786668:FJY786673 FAC786668:FAC786673 EQG786668:EQG786673 EGK786668:EGK786673 DWO786668:DWO786673 DMS786668:DMS786673 DCW786668:DCW786673 CTA786668:CTA786673 CJE786668:CJE786673 BZI786668:BZI786673 BPM786668:BPM786673 BFQ786668:BFQ786673 AVU786668:AVU786673 ALY786668:ALY786673 ACC786668:ACC786673 SG786668:SG786673 IK786668:IK786673 WUW721132:WUW721137 WLA721132:WLA721137 WBE721132:WBE721137 VRI721132:VRI721137 VHM721132:VHM721137 UXQ721132:UXQ721137 UNU721132:UNU721137 UDY721132:UDY721137 TUC721132:TUC721137 TKG721132:TKG721137 TAK721132:TAK721137 SQO721132:SQO721137 SGS721132:SGS721137 RWW721132:RWW721137 RNA721132:RNA721137 RDE721132:RDE721137 QTI721132:QTI721137 QJM721132:QJM721137 PZQ721132:PZQ721137 PPU721132:PPU721137 PFY721132:PFY721137 OWC721132:OWC721137 OMG721132:OMG721137 OCK721132:OCK721137 NSO721132:NSO721137 NIS721132:NIS721137 MYW721132:MYW721137 MPA721132:MPA721137 MFE721132:MFE721137 LVI721132:LVI721137 LLM721132:LLM721137 LBQ721132:LBQ721137 KRU721132:KRU721137 KHY721132:KHY721137 JYC721132:JYC721137 JOG721132:JOG721137 JEK721132:JEK721137 IUO721132:IUO721137 IKS721132:IKS721137 IAW721132:IAW721137 HRA721132:HRA721137 HHE721132:HHE721137 GXI721132:GXI721137 GNM721132:GNM721137 GDQ721132:GDQ721137 FTU721132:FTU721137 FJY721132:FJY721137 FAC721132:FAC721137 EQG721132:EQG721137 EGK721132:EGK721137 DWO721132:DWO721137 DMS721132:DMS721137 DCW721132:DCW721137 CTA721132:CTA721137 CJE721132:CJE721137 BZI721132:BZI721137 BPM721132:BPM721137 BFQ721132:BFQ721137 AVU721132:AVU721137 ALY721132:ALY721137 ACC721132:ACC721137 SG721132:SG721137 IK721132:IK721137 WUW655596:WUW655601 WLA655596:WLA655601 WBE655596:WBE655601 VRI655596:VRI655601 VHM655596:VHM655601 UXQ655596:UXQ655601 UNU655596:UNU655601 UDY655596:UDY655601 TUC655596:TUC655601 TKG655596:TKG655601 TAK655596:TAK655601 SQO655596:SQO655601 SGS655596:SGS655601 RWW655596:RWW655601 RNA655596:RNA655601 RDE655596:RDE655601 QTI655596:QTI655601 QJM655596:QJM655601 PZQ655596:PZQ655601 PPU655596:PPU655601 PFY655596:PFY655601 OWC655596:OWC655601 OMG655596:OMG655601 OCK655596:OCK655601 NSO655596:NSO655601 NIS655596:NIS655601 MYW655596:MYW655601 MPA655596:MPA655601 MFE655596:MFE655601 LVI655596:LVI655601 LLM655596:LLM655601 LBQ655596:LBQ655601 KRU655596:KRU655601 KHY655596:KHY655601 JYC655596:JYC655601 JOG655596:JOG655601 JEK655596:JEK655601 IUO655596:IUO655601 IKS655596:IKS655601 IAW655596:IAW655601 HRA655596:HRA655601 HHE655596:HHE655601 GXI655596:GXI655601 GNM655596:GNM655601 GDQ655596:GDQ655601 FTU655596:FTU655601 FJY655596:FJY655601 FAC655596:FAC655601 EQG655596:EQG655601 EGK655596:EGK655601 DWO655596:DWO655601 DMS655596:DMS655601 DCW655596:DCW655601 CTA655596:CTA655601 CJE655596:CJE655601 BZI655596:BZI655601 BPM655596:BPM655601 BFQ655596:BFQ655601 AVU655596:AVU655601 ALY655596:ALY655601 ACC655596:ACC655601 SG655596:SG655601 IK655596:IK655601 WUW590060:WUW590065 WLA590060:WLA590065 WBE590060:WBE590065 VRI590060:VRI590065 VHM590060:VHM590065 UXQ590060:UXQ590065 UNU590060:UNU590065 UDY590060:UDY590065 TUC590060:TUC590065 TKG590060:TKG590065 TAK590060:TAK590065 SQO590060:SQO590065 SGS590060:SGS590065 RWW590060:RWW590065 RNA590060:RNA590065 RDE590060:RDE590065 QTI590060:QTI590065 QJM590060:QJM590065 PZQ590060:PZQ590065 PPU590060:PPU590065 PFY590060:PFY590065 OWC590060:OWC590065 OMG590060:OMG590065 OCK590060:OCK590065 NSO590060:NSO590065 NIS590060:NIS590065 MYW590060:MYW590065 MPA590060:MPA590065 MFE590060:MFE590065 LVI590060:LVI590065 LLM590060:LLM590065 LBQ590060:LBQ590065 KRU590060:KRU590065 KHY590060:KHY590065 JYC590060:JYC590065 JOG590060:JOG590065 JEK590060:JEK590065 IUO590060:IUO590065 IKS590060:IKS590065 IAW590060:IAW590065 HRA590060:HRA590065 HHE590060:HHE590065 GXI590060:GXI590065 GNM590060:GNM590065 GDQ590060:GDQ590065 FTU590060:FTU590065 FJY590060:FJY590065 FAC590060:FAC590065 EQG590060:EQG590065 EGK590060:EGK590065 DWO590060:DWO590065 DMS590060:DMS590065 DCW590060:DCW590065 CTA590060:CTA590065 CJE590060:CJE590065 BZI590060:BZI590065 BPM590060:BPM590065 BFQ590060:BFQ590065 AVU590060:AVU590065 ALY590060:ALY590065 ACC590060:ACC590065 SG590060:SG590065 IK590060:IK590065 WUW524524:WUW524529 WLA524524:WLA524529 WBE524524:WBE524529 VRI524524:VRI524529 VHM524524:VHM524529 UXQ524524:UXQ524529 UNU524524:UNU524529 UDY524524:UDY524529 TUC524524:TUC524529 TKG524524:TKG524529 TAK524524:TAK524529 SQO524524:SQO524529 SGS524524:SGS524529 RWW524524:RWW524529 RNA524524:RNA524529 RDE524524:RDE524529 QTI524524:QTI524529 QJM524524:QJM524529 PZQ524524:PZQ524529 PPU524524:PPU524529 PFY524524:PFY524529 OWC524524:OWC524529 OMG524524:OMG524529 OCK524524:OCK524529 NSO524524:NSO524529 NIS524524:NIS524529 MYW524524:MYW524529 MPA524524:MPA524529 MFE524524:MFE524529 LVI524524:LVI524529 LLM524524:LLM524529 LBQ524524:LBQ524529 KRU524524:KRU524529 KHY524524:KHY524529 JYC524524:JYC524529 JOG524524:JOG524529 JEK524524:JEK524529 IUO524524:IUO524529 IKS524524:IKS524529 IAW524524:IAW524529 HRA524524:HRA524529 HHE524524:HHE524529 GXI524524:GXI524529 GNM524524:GNM524529 GDQ524524:GDQ524529 FTU524524:FTU524529 FJY524524:FJY524529 FAC524524:FAC524529 EQG524524:EQG524529 EGK524524:EGK524529 DWO524524:DWO524529 DMS524524:DMS524529 DCW524524:DCW524529 CTA524524:CTA524529 CJE524524:CJE524529 BZI524524:BZI524529 BPM524524:BPM524529 BFQ524524:BFQ524529 AVU524524:AVU524529 ALY524524:ALY524529 ACC524524:ACC524529 SG524524:SG524529 IK524524:IK524529 WUW458988:WUW458993 WLA458988:WLA458993 WBE458988:WBE458993 VRI458988:VRI458993 VHM458988:VHM458993 UXQ458988:UXQ458993 UNU458988:UNU458993 UDY458988:UDY458993 TUC458988:TUC458993 TKG458988:TKG458993 TAK458988:TAK458993 SQO458988:SQO458993 SGS458988:SGS458993 RWW458988:RWW458993 RNA458988:RNA458993 RDE458988:RDE458993 QTI458988:QTI458993 QJM458988:QJM458993 PZQ458988:PZQ458993 PPU458988:PPU458993 PFY458988:PFY458993 OWC458988:OWC458993 OMG458988:OMG458993 OCK458988:OCK458993 NSO458988:NSO458993 NIS458988:NIS458993 MYW458988:MYW458993 MPA458988:MPA458993 MFE458988:MFE458993 LVI458988:LVI458993 LLM458988:LLM458993 LBQ458988:LBQ458993 KRU458988:KRU458993 KHY458988:KHY458993 JYC458988:JYC458993 JOG458988:JOG458993 JEK458988:JEK458993 IUO458988:IUO458993 IKS458988:IKS458993 IAW458988:IAW458993 HRA458988:HRA458993 HHE458988:HHE458993 GXI458988:GXI458993 GNM458988:GNM458993 GDQ458988:GDQ458993 FTU458988:FTU458993 FJY458988:FJY458993 FAC458988:FAC458993 EQG458988:EQG458993 EGK458988:EGK458993 DWO458988:DWO458993 DMS458988:DMS458993 DCW458988:DCW458993 CTA458988:CTA458993 CJE458988:CJE458993 BZI458988:BZI458993 BPM458988:BPM458993 BFQ458988:BFQ458993 AVU458988:AVU458993 ALY458988:ALY458993 ACC458988:ACC458993 SG458988:SG458993 IK458988:IK458993 WUW393452:WUW393457 WLA393452:WLA393457 WBE393452:WBE393457 VRI393452:VRI393457 VHM393452:VHM393457 UXQ393452:UXQ393457 UNU393452:UNU393457 UDY393452:UDY393457 TUC393452:TUC393457 TKG393452:TKG393457 TAK393452:TAK393457 SQO393452:SQO393457 SGS393452:SGS393457 RWW393452:RWW393457 RNA393452:RNA393457 RDE393452:RDE393457 QTI393452:QTI393457 QJM393452:QJM393457 PZQ393452:PZQ393457 PPU393452:PPU393457 PFY393452:PFY393457 OWC393452:OWC393457 OMG393452:OMG393457 OCK393452:OCK393457 NSO393452:NSO393457 NIS393452:NIS393457 MYW393452:MYW393457 MPA393452:MPA393457 MFE393452:MFE393457 LVI393452:LVI393457 LLM393452:LLM393457 LBQ393452:LBQ393457 KRU393452:KRU393457 KHY393452:KHY393457 JYC393452:JYC393457 JOG393452:JOG393457 JEK393452:JEK393457 IUO393452:IUO393457 IKS393452:IKS393457 IAW393452:IAW393457 HRA393452:HRA393457 HHE393452:HHE393457 GXI393452:GXI393457 GNM393452:GNM393457 GDQ393452:GDQ393457 FTU393452:FTU393457 FJY393452:FJY393457 FAC393452:FAC393457 EQG393452:EQG393457 EGK393452:EGK393457 DWO393452:DWO393457 DMS393452:DMS393457 DCW393452:DCW393457 CTA393452:CTA393457 CJE393452:CJE393457 BZI393452:BZI393457 BPM393452:BPM393457 BFQ393452:BFQ393457 AVU393452:AVU393457 ALY393452:ALY393457 ACC393452:ACC393457 SG393452:SG393457 IK393452:IK393457 WUW327916:WUW327921 WLA327916:WLA327921 WBE327916:WBE327921 VRI327916:VRI327921 VHM327916:VHM327921 UXQ327916:UXQ327921 UNU327916:UNU327921 UDY327916:UDY327921 TUC327916:TUC327921 TKG327916:TKG327921 TAK327916:TAK327921 SQO327916:SQO327921 SGS327916:SGS327921 RWW327916:RWW327921 RNA327916:RNA327921 RDE327916:RDE327921 QTI327916:QTI327921 QJM327916:QJM327921 PZQ327916:PZQ327921 PPU327916:PPU327921 PFY327916:PFY327921 OWC327916:OWC327921 OMG327916:OMG327921 OCK327916:OCK327921 NSO327916:NSO327921 NIS327916:NIS327921 MYW327916:MYW327921 MPA327916:MPA327921 MFE327916:MFE327921 LVI327916:LVI327921 LLM327916:LLM327921 LBQ327916:LBQ327921 KRU327916:KRU327921 KHY327916:KHY327921 JYC327916:JYC327921 JOG327916:JOG327921 JEK327916:JEK327921 IUO327916:IUO327921 IKS327916:IKS327921 IAW327916:IAW327921 HRA327916:HRA327921 HHE327916:HHE327921 GXI327916:GXI327921 GNM327916:GNM327921 GDQ327916:GDQ327921 FTU327916:FTU327921 FJY327916:FJY327921 FAC327916:FAC327921 EQG327916:EQG327921 EGK327916:EGK327921 DWO327916:DWO327921 DMS327916:DMS327921 DCW327916:DCW327921 CTA327916:CTA327921 CJE327916:CJE327921 BZI327916:BZI327921 BPM327916:BPM327921 BFQ327916:BFQ327921 AVU327916:AVU327921 ALY327916:ALY327921 ACC327916:ACC327921 SG327916:SG327921 IK327916:IK327921 WUW262380:WUW262385 WLA262380:WLA262385 WBE262380:WBE262385 VRI262380:VRI262385 VHM262380:VHM262385 UXQ262380:UXQ262385 UNU262380:UNU262385 UDY262380:UDY262385 TUC262380:TUC262385 TKG262380:TKG262385 TAK262380:TAK262385 SQO262380:SQO262385 SGS262380:SGS262385 RWW262380:RWW262385 RNA262380:RNA262385 RDE262380:RDE262385 QTI262380:QTI262385 QJM262380:QJM262385 PZQ262380:PZQ262385 PPU262380:PPU262385 PFY262380:PFY262385 OWC262380:OWC262385 OMG262380:OMG262385 OCK262380:OCK262385 NSO262380:NSO262385 NIS262380:NIS262385 MYW262380:MYW262385 MPA262380:MPA262385 MFE262380:MFE262385 LVI262380:LVI262385 LLM262380:LLM262385 LBQ262380:LBQ262385 KRU262380:KRU262385 KHY262380:KHY262385 JYC262380:JYC262385 JOG262380:JOG262385 JEK262380:JEK262385 IUO262380:IUO262385 IKS262380:IKS262385 IAW262380:IAW262385 HRA262380:HRA262385 HHE262380:HHE262385 GXI262380:GXI262385 GNM262380:GNM262385 GDQ262380:GDQ262385 FTU262380:FTU262385 FJY262380:FJY262385 FAC262380:FAC262385 EQG262380:EQG262385 EGK262380:EGK262385 DWO262380:DWO262385 DMS262380:DMS262385 DCW262380:DCW262385 CTA262380:CTA262385 CJE262380:CJE262385 BZI262380:BZI262385 BPM262380:BPM262385 BFQ262380:BFQ262385 AVU262380:AVU262385 ALY262380:ALY262385 ACC262380:ACC262385 SG262380:SG262385 IK262380:IK262385 WUW196844:WUW196849 WLA196844:WLA196849 WBE196844:WBE196849 VRI196844:VRI196849 VHM196844:VHM196849 UXQ196844:UXQ196849 UNU196844:UNU196849 UDY196844:UDY196849 TUC196844:TUC196849 TKG196844:TKG196849 TAK196844:TAK196849 SQO196844:SQO196849 SGS196844:SGS196849 RWW196844:RWW196849 RNA196844:RNA196849 RDE196844:RDE196849 QTI196844:QTI196849 QJM196844:QJM196849 PZQ196844:PZQ196849 PPU196844:PPU196849 PFY196844:PFY196849 OWC196844:OWC196849 OMG196844:OMG196849 OCK196844:OCK196849 NSO196844:NSO196849 NIS196844:NIS196849 MYW196844:MYW196849 MPA196844:MPA196849 MFE196844:MFE196849 LVI196844:LVI196849 LLM196844:LLM196849 LBQ196844:LBQ196849 KRU196844:KRU196849 KHY196844:KHY196849 JYC196844:JYC196849 JOG196844:JOG196849 JEK196844:JEK196849 IUO196844:IUO196849 IKS196844:IKS196849 IAW196844:IAW196849 HRA196844:HRA196849 HHE196844:HHE196849 GXI196844:GXI196849 GNM196844:GNM196849 GDQ196844:GDQ196849 FTU196844:FTU196849 FJY196844:FJY196849 FAC196844:FAC196849 EQG196844:EQG196849 EGK196844:EGK196849 DWO196844:DWO196849 DMS196844:DMS196849 DCW196844:DCW196849 CTA196844:CTA196849 CJE196844:CJE196849 BZI196844:BZI196849 BPM196844:BPM196849 BFQ196844:BFQ196849 AVU196844:AVU196849 ALY196844:ALY196849 ACC196844:ACC196849 SG196844:SG196849 IK196844:IK196849 WUW131308:WUW131313 WLA131308:WLA131313 WBE131308:WBE131313 VRI131308:VRI131313 VHM131308:VHM131313 UXQ131308:UXQ131313 UNU131308:UNU131313 UDY131308:UDY131313 TUC131308:TUC131313 TKG131308:TKG131313 TAK131308:TAK131313 SQO131308:SQO131313 SGS131308:SGS131313 RWW131308:RWW131313 RNA131308:RNA131313 RDE131308:RDE131313 QTI131308:QTI131313 QJM131308:QJM131313 PZQ131308:PZQ131313 PPU131308:PPU131313 PFY131308:PFY131313 OWC131308:OWC131313 OMG131308:OMG131313 OCK131308:OCK131313 NSO131308:NSO131313 NIS131308:NIS131313 MYW131308:MYW131313 MPA131308:MPA131313 MFE131308:MFE131313 LVI131308:LVI131313 LLM131308:LLM131313 LBQ131308:LBQ131313 KRU131308:KRU131313 KHY131308:KHY131313 JYC131308:JYC131313 JOG131308:JOG131313 JEK131308:JEK131313 IUO131308:IUO131313 IKS131308:IKS131313 IAW131308:IAW131313 HRA131308:HRA131313 HHE131308:HHE131313 GXI131308:GXI131313 GNM131308:GNM131313 GDQ131308:GDQ131313 FTU131308:FTU131313 FJY131308:FJY131313 FAC131308:FAC131313 EQG131308:EQG131313 EGK131308:EGK131313 DWO131308:DWO131313 DMS131308:DMS131313 DCW131308:DCW131313 CTA131308:CTA131313 CJE131308:CJE131313 BZI131308:BZI131313 BPM131308:BPM131313 BFQ131308:BFQ131313 AVU131308:AVU131313 ALY131308:ALY131313 ACC131308:ACC131313 SG131308:SG131313 IK131308:IK131313 WUW65772:WUW65777 WLA65772:WLA65777 WBE65772:WBE65777 VRI65772:VRI65777 VHM65772:VHM65777 UXQ65772:UXQ65777 UNU65772:UNU65777 UDY65772:UDY65777 TUC65772:TUC65777 TKG65772:TKG65777 TAK65772:TAK65777 SQO65772:SQO65777 SGS65772:SGS65777 RWW65772:RWW65777 RNA65772:RNA65777 RDE65772:RDE65777 QTI65772:QTI65777 QJM65772:QJM65777 PZQ65772:PZQ65777 PPU65772:PPU65777 PFY65772:PFY65777 OWC65772:OWC65777 OMG65772:OMG65777 OCK65772:OCK65777 NSO65772:NSO65777 NIS65772:NIS65777 MYW65772:MYW65777 MPA65772:MPA65777 MFE65772:MFE65777 LVI65772:LVI65777 LLM65772:LLM65777 LBQ65772:LBQ65777 KRU65772:KRU65777 KHY65772:KHY65777 JYC65772:JYC65777 JOG65772:JOG65777 JEK65772:JEK65777 IUO65772:IUO65777 IKS65772:IKS65777 IAW65772:IAW65777 HRA65772:HRA65777 HHE65772:HHE65777 GXI65772:GXI65777 GNM65772:GNM65777 GDQ65772:GDQ65777 FTU65772:FTU65777 FJY65772:FJY65777 FAC65772:FAC65777 EQG65772:EQG65777 EGK65772:EGK65777 DWO65772:DWO65777 DMS65772:DMS65777 DCW65772:DCW65777 CTA65772:CTA65777 CJE65772:CJE65777 BZI65772:BZI65777 BPM65772:BPM65777 BFQ65772:BFQ65777 AVU65772:AVU65777 ALY65772:ALY65777 ACC65772:ACC65777 SG65772:SG65777 IK65772:IK65777 WUW983240:WUW983241 WLA983240:WLA983241 WBE983240:WBE983241 VRI983240:VRI983241 VHM983240:VHM983241 UXQ983240:UXQ983241 UNU983240:UNU983241 UDY983240:UDY983241 TUC983240:TUC983241 TKG983240:TKG983241 TAK983240:TAK983241 SQO983240:SQO983241 SGS983240:SGS983241 RWW983240:RWW983241 RNA983240:RNA983241 RDE983240:RDE983241 QTI983240:QTI983241 QJM983240:QJM983241 PZQ983240:PZQ983241 PPU983240:PPU983241 PFY983240:PFY983241 OWC983240:OWC983241 OMG983240:OMG983241 OCK983240:OCK983241 NSO983240:NSO983241 NIS983240:NIS983241 MYW983240:MYW983241 MPA983240:MPA983241 MFE983240:MFE983241 LVI983240:LVI983241 LLM983240:LLM983241 LBQ983240:LBQ983241 KRU983240:KRU983241 KHY983240:KHY983241 JYC983240:JYC983241 JOG983240:JOG983241 JEK983240:JEK983241 IUO983240:IUO983241 IKS983240:IKS983241 IAW983240:IAW983241 HRA983240:HRA983241 HHE983240:HHE983241 GXI983240:GXI983241 GNM983240:GNM983241 GDQ983240:GDQ983241 FTU983240:FTU983241 FJY983240:FJY983241 FAC983240:FAC983241 EQG983240:EQG983241 EGK983240:EGK983241 DWO983240:DWO983241 DMS983240:DMS983241 DCW983240:DCW983241 CTA983240:CTA983241 CJE983240:CJE983241 BZI983240:BZI983241 BPM983240:BPM983241 BFQ983240:BFQ983241 AVU983240:AVU983241 ALY983240:ALY983241 ACC983240:ACC983241 SG983240:SG983241 IK983240:IK983241 WUW917704:WUW917705 WLA917704:WLA917705 WBE917704:WBE917705 VRI917704:VRI917705 VHM917704:VHM917705 UXQ917704:UXQ917705 UNU917704:UNU917705 UDY917704:UDY917705 TUC917704:TUC917705 TKG917704:TKG917705 TAK917704:TAK917705 SQO917704:SQO917705 SGS917704:SGS917705 RWW917704:RWW917705 RNA917704:RNA917705 RDE917704:RDE917705 QTI917704:QTI917705 QJM917704:QJM917705 PZQ917704:PZQ917705 PPU917704:PPU917705 PFY917704:PFY917705 OWC917704:OWC917705 OMG917704:OMG917705 OCK917704:OCK917705 NSO917704:NSO917705 NIS917704:NIS917705 MYW917704:MYW917705 MPA917704:MPA917705 MFE917704:MFE917705 LVI917704:LVI917705 LLM917704:LLM917705 LBQ917704:LBQ917705 KRU917704:KRU917705 KHY917704:KHY917705 JYC917704:JYC917705 JOG917704:JOG917705 JEK917704:JEK917705 IUO917704:IUO917705 IKS917704:IKS917705 IAW917704:IAW917705 HRA917704:HRA917705 HHE917704:HHE917705 GXI917704:GXI917705 GNM917704:GNM917705 GDQ917704:GDQ917705 FTU917704:FTU917705 FJY917704:FJY917705 FAC917704:FAC917705 EQG917704:EQG917705 EGK917704:EGK917705 DWO917704:DWO917705 DMS917704:DMS917705 DCW917704:DCW917705 CTA917704:CTA917705 CJE917704:CJE917705 BZI917704:BZI917705 BPM917704:BPM917705 BFQ917704:BFQ917705 AVU917704:AVU917705 ALY917704:ALY917705 ACC917704:ACC917705 SG917704:SG917705 IK917704:IK917705 WUW852168:WUW852169 WLA852168:WLA852169 WBE852168:WBE852169 VRI852168:VRI852169 VHM852168:VHM852169 UXQ852168:UXQ852169 UNU852168:UNU852169 UDY852168:UDY852169 TUC852168:TUC852169 TKG852168:TKG852169 TAK852168:TAK852169 SQO852168:SQO852169 SGS852168:SGS852169 RWW852168:RWW852169 RNA852168:RNA852169 RDE852168:RDE852169 QTI852168:QTI852169 QJM852168:QJM852169 PZQ852168:PZQ852169 PPU852168:PPU852169 PFY852168:PFY852169 OWC852168:OWC852169 OMG852168:OMG852169 OCK852168:OCK852169 NSO852168:NSO852169 NIS852168:NIS852169 MYW852168:MYW852169 MPA852168:MPA852169 MFE852168:MFE852169 LVI852168:LVI852169 LLM852168:LLM852169 LBQ852168:LBQ852169 KRU852168:KRU852169 KHY852168:KHY852169 JYC852168:JYC852169 JOG852168:JOG852169 JEK852168:JEK852169 IUO852168:IUO852169 IKS852168:IKS852169 IAW852168:IAW852169 HRA852168:HRA852169 HHE852168:HHE852169 GXI852168:GXI852169 GNM852168:GNM852169 GDQ852168:GDQ852169 FTU852168:FTU852169 FJY852168:FJY852169 FAC852168:FAC852169 EQG852168:EQG852169 EGK852168:EGK852169 DWO852168:DWO852169 DMS852168:DMS852169 DCW852168:DCW852169 CTA852168:CTA852169 CJE852168:CJE852169 BZI852168:BZI852169 BPM852168:BPM852169 BFQ852168:BFQ852169 AVU852168:AVU852169 ALY852168:ALY852169 ACC852168:ACC852169 SG852168:SG852169 IK852168:IK852169 WUW786632:WUW786633 WLA786632:WLA786633 WBE786632:WBE786633 VRI786632:VRI786633 VHM786632:VHM786633 UXQ786632:UXQ786633 UNU786632:UNU786633 UDY786632:UDY786633 TUC786632:TUC786633 TKG786632:TKG786633 TAK786632:TAK786633 SQO786632:SQO786633 SGS786632:SGS786633 RWW786632:RWW786633 RNA786632:RNA786633 RDE786632:RDE786633 QTI786632:QTI786633 QJM786632:QJM786633 PZQ786632:PZQ786633 PPU786632:PPU786633 PFY786632:PFY786633 OWC786632:OWC786633 OMG786632:OMG786633 OCK786632:OCK786633 NSO786632:NSO786633 NIS786632:NIS786633 MYW786632:MYW786633 MPA786632:MPA786633 MFE786632:MFE786633 LVI786632:LVI786633 LLM786632:LLM786633 LBQ786632:LBQ786633 KRU786632:KRU786633 KHY786632:KHY786633 JYC786632:JYC786633 JOG786632:JOG786633 JEK786632:JEK786633 IUO786632:IUO786633 IKS786632:IKS786633 IAW786632:IAW786633 HRA786632:HRA786633 HHE786632:HHE786633 GXI786632:GXI786633 GNM786632:GNM786633 GDQ786632:GDQ786633 FTU786632:FTU786633 FJY786632:FJY786633 FAC786632:FAC786633 EQG786632:EQG786633 EGK786632:EGK786633 DWO786632:DWO786633 DMS786632:DMS786633 DCW786632:DCW786633 CTA786632:CTA786633 CJE786632:CJE786633 BZI786632:BZI786633 BPM786632:BPM786633 BFQ786632:BFQ786633 AVU786632:AVU786633 ALY786632:ALY786633 ACC786632:ACC786633 SG786632:SG786633 IK786632:IK786633 WUW721096:WUW721097 WLA721096:WLA721097 WBE721096:WBE721097 VRI721096:VRI721097 VHM721096:VHM721097 UXQ721096:UXQ721097 UNU721096:UNU721097 UDY721096:UDY721097 TUC721096:TUC721097 TKG721096:TKG721097 TAK721096:TAK721097 SQO721096:SQO721097 SGS721096:SGS721097 RWW721096:RWW721097 RNA721096:RNA721097 RDE721096:RDE721097 QTI721096:QTI721097 QJM721096:QJM721097 PZQ721096:PZQ721097 PPU721096:PPU721097 PFY721096:PFY721097 OWC721096:OWC721097 OMG721096:OMG721097 OCK721096:OCK721097 NSO721096:NSO721097 NIS721096:NIS721097 MYW721096:MYW721097 MPA721096:MPA721097 MFE721096:MFE721097 LVI721096:LVI721097 LLM721096:LLM721097 LBQ721096:LBQ721097 KRU721096:KRU721097 KHY721096:KHY721097 JYC721096:JYC721097 JOG721096:JOG721097 JEK721096:JEK721097 IUO721096:IUO721097 IKS721096:IKS721097 IAW721096:IAW721097 HRA721096:HRA721097 HHE721096:HHE721097 GXI721096:GXI721097 GNM721096:GNM721097 GDQ721096:GDQ721097 FTU721096:FTU721097 FJY721096:FJY721097 FAC721096:FAC721097 EQG721096:EQG721097 EGK721096:EGK721097 DWO721096:DWO721097 DMS721096:DMS721097 DCW721096:DCW721097 CTA721096:CTA721097 CJE721096:CJE721097 BZI721096:BZI721097 BPM721096:BPM721097 BFQ721096:BFQ721097 AVU721096:AVU721097 ALY721096:ALY721097 ACC721096:ACC721097 SG721096:SG721097 IK721096:IK721097 WUW655560:WUW655561 WLA655560:WLA655561 WBE655560:WBE655561 VRI655560:VRI655561 VHM655560:VHM655561 UXQ655560:UXQ655561 UNU655560:UNU655561 UDY655560:UDY655561 TUC655560:TUC655561 TKG655560:TKG655561 TAK655560:TAK655561 SQO655560:SQO655561 SGS655560:SGS655561 RWW655560:RWW655561 RNA655560:RNA655561 RDE655560:RDE655561 QTI655560:QTI655561 QJM655560:QJM655561 PZQ655560:PZQ655561 PPU655560:PPU655561 PFY655560:PFY655561 OWC655560:OWC655561 OMG655560:OMG655561 OCK655560:OCK655561 NSO655560:NSO655561 NIS655560:NIS655561 MYW655560:MYW655561 MPA655560:MPA655561 MFE655560:MFE655561 LVI655560:LVI655561 LLM655560:LLM655561 LBQ655560:LBQ655561 KRU655560:KRU655561 KHY655560:KHY655561 JYC655560:JYC655561 JOG655560:JOG655561 JEK655560:JEK655561 IUO655560:IUO655561 IKS655560:IKS655561 IAW655560:IAW655561 HRA655560:HRA655561 HHE655560:HHE655561 GXI655560:GXI655561 GNM655560:GNM655561 GDQ655560:GDQ655561 FTU655560:FTU655561 FJY655560:FJY655561 FAC655560:FAC655561 EQG655560:EQG655561 EGK655560:EGK655561 DWO655560:DWO655561 DMS655560:DMS655561 DCW655560:DCW655561 CTA655560:CTA655561 CJE655560:CJE655561 BZI655560:BZI655561 BPM655560:BPM655561 BFQ655560:BFQ655561 AVU655560:AVU655561 ALY655560:ALY655561 ACC655560:ACC655561 SG655560:SG655561 IK655560:IK655561 WUW590024:WUW590025 WLA590024:WLA590025 WBE590024:WBE590025 VRI590024:VRI590025 VHM590024:VHM590025 UXQ590024:UXQ590025 UNU590024:UNU590025 UDY590024:UDY590025 TUC590024:TUC590025 TKG590024:TKG590025 TAK590024:TAK590025 SQO590024:SQO590025 SGS590024:SGS590025 RWW590024:RWW590025 RNA590024:RNA590025 RDE590024:RDE590025 QTI590024:QTI590025 QJM590024:QJM590025 PZQ590024:PZQ590025 PPU590024:PPU590025 PFY590024:PFY590025 OWC590024:OWC590025 OMG590024:OMG590025 OCK590024:OCK590025 NSO590024:NSO590025 NIS590024:NIS590025 MYW590024:MYW590025 MPA590024:MPA590025 MFE590024:MFE590025 LVI590024:LVI590025 LLM590024:LLM590025 LBQ590024:LBQ590025 KRU590024:KRU590025 KHY590024:KHY590025 JYC590024:JYC590025 JOG590024:JOG590025 JEK590024:JEK590025 IUO590024:IUO590025 IKS590024:IKS590025 IAW590024:IAW590025 HRA590024:HRA590025 HHE590024:HHE590025 GXI590024:GXI590025 GNM590024:GNM590025 GDQ590024:GDQ590025 FTU590024:FTU590025 FJY590024:FJY590025 FAC590024:FAC590025 EQG590024:EQG590025 EGK590024:EGK590025 DWO590024:DWO590025 DMS590024:DMS590025 DCW590024:DCW590025 CTA590024:CTA590025 CJE590024:CJE590025 BZI590024:BZI590025 BPM590024:BPM590025 BFQ590024:BFQ590025 AVU590024:AVU590025 ALY590024:ALY590025 ACC590024:ACC590025 SG590024:SG590025 IK590024:IK590025 WUW524488:WUW524489 WLA524488:WLA524489 WBE524488:WBE524489 VRI524488:VRI524489 VHM524488:VHM524489 UXQ524488:UXQ524489 UNU524488:UNU524489 UDY524488:UDY524489 TUC524488:TUC524489 TKG524488:TKG524489 TAK524488:TAK524489 SQO524488:SQO524489 SGS524488:SGS524489 RWW524488:RWW524489 RNA524488:RNA524489 RDE524488:RDE524489 QTI524488:QTI524489 QJM524488:QJM524489 PZQ524488:PZQ524489 PPU524488:PPU524489 PFY524488:PFY524489 OWC524488:OWC524489 OMG524488:OMG524489 OCK524488:OCK524489 NSO524488:NSO524489 NIS524488:NIS524489 MYW524488:MYW524489 MPA524488:MPA524489 MFE524488:MFE524489 LVI524488:LVI524489 LLM524488:LLM524489 LBQ524488:LBQ524489 KRU524488:KRU524489 KHY524488:KHY524489 JYC524488:JYC524489 JOG524488:JOG524489 JEK524488:JEK524489 IUO524488:IUO524489 IKS524488:IKS524489 IAW524488:IAW524489 HRA524488:HRA524489 HHE524488:HHE524489 GXI524488:GXI524489 GNM524488:GNM524489 GDQ524488:GDQ524489 FTU524488:FTU524489 FJY524488:FJY524489 FAC524488:FAC524489 EQG524488:EQG524489 EGK524488:EGK524489 DWO524488:DWO524489 DMS524488:DMS524489 DCW524488:DCW524489 CTA524488:CTA524489 CJE524488:CJE524489 BZI524488:BZI524489 BPM524488:BPM524489 BFQ524488:BFQ524489 AVU524488:AVU524489 ALY524488:ALY524489 ACC524488:ACC524489 SG524488:SG524489 IK524488:IK524489 WUW458952:WUW458953 WLA458952:WLA458953 WBE458952:WBE458953 VRI458952:VRI458953 VHM458952:VHM458953 UXQ458952:UXQ458953 UNU458952:UNU458953 UDY458952:UDY458953 TUC458952:TUC458953 TKG458952:TKG458953 TAK458952:TAK458953 SQO458952:SQO458953 SGS458952:SGS458953 RWW458952:RWW458953 RNA458952:RNA458953 RDE458952:RDE458953 QTI458952:QTI458953 QJM458952:QJM458953 PZQ458952:PZQ458953 PPU458952:PPU458953 PFY458952:PFY458953 OWC458952:OWC458953 OMG458952:OMG458953 OCK458952:OCK458953 NSO458952:NSO458953 NIS458952:NIS458953 MYW458952:MYW458953 MPA458952:MPA458953 MFE458952:MFE458953 LVI458952:LVI458953 LLM458952:LLM458953 LBQ458952:LBQ458953 KRU458952:KRU458953 KHY458952:KHY458953 JYC458952:JYC458953 JOG458952:JOG458953 JEK458952:JEK458953 IUO458952:IUO458953 IKS458952:IKS458953 IAW458952:IAW458953 HRA458952:HRA458953 HHE458952:HHE458953 GXI458952:GXI458953 GNM458952:GNM458953 GDQ458952:GDQ458953 FTU458952:FTU458953 FJY458952:FJY458953 FAC458952:FAC458953 EQG458952:EQG458953 EGK458952:EGK458953 DWO458952:DWO458953 DMS458952:DMS458953 DCW458952:DCW458953 CTA458952:CTA458953 CJE458952:CJE458953 BZI458952:BZI458953 BPM458952:BPM458953 BFQ458952:BFQ458953 AVU458952:AVU458953 ALY458952:ALY458953 ACC458952:ACC458953 SG458952:SG458953 IK458952:IK458953 WUW393416:WUW393417 WLA393416:WLA393417 WBE393416:WBE393417 VRI393416:VRI393417 VHM393416:VHM393417 UXQ393416:UXQ393417 UNU393416:UNU393417 UDY393416:UDY393417 TUC393416:TUC393417 TKG393416:TKG393417 TAK393416:TAK393417 SQO393416:SQO393417 SGS393416:SGS393417 RWW393416:RWW393417 RNA393416:RNA393417 RDE393416:RDE393417 QTI393416:QTI393417 QJM393416:QJM393417 PZQ393416:PZQ393417 PPU393416:PPU393417 PFY393416:PFY393417 OWC393416:OWC393417 OMG393416:OMG393417 OCK393416:OCK393417 NSO393416:NSO393417 NIS393416:NIS393417 MYW393416:MYW393417 MPA393416:MPA393417 MFE393416:MFE393417 LVI393416:LVI393417 LLM393416:LLM393417 LBQ393416:LBQ393417 KRU393416:KRU393417 KHY393416:KHY393417 JYC393416:JYC393417 JOG393416:JOG393417 JEK393416:JEK393417 IUO393416:IUO393417 IKS393416:IKS393417 IAW393416:IAW393417 HRA393416:HRA393417 HHE393416:HHE393417 GXI393416:GXI393417 GNM393416:GNM393417 GDQ393416:GDQ393417 FTU393416:FTU393417 FJY393416:FJY393417 FAC393416:FAC393417 EQG393416:EQG393417 EGK393416:EGK393417 DWO393416:DWO393417 DMS393416:DMS393417 DCW393416:DCW393417 CTA393416:CTA393417 CJE393416:CJE393417 BZI393416:BZI393417 BPM393416:BPM393417 BFQ393416:BFQ393417 AVU393416:AVU393417 ALY393416:ALY393417 ACC393416:ACC393417 SG393416:SG393417 IK393416:IK393417 WUW327880:WUW327881 WLA327880:WLA327881 WBE327880:WBE327881 VRI327880:VRI327881 VHM327880:VHM327881 UXQ327880:UXQ327881 UNU327880:UNU327881 UDY327880:UDY327881 TUC327880:TUC327881 TKG327880:TKG327881 TAK327880:TAK327881 SQO327880:SQO327881 SGS327880:SGS327881 RWW327880:RWW327881 RNA327880:RNA327881 RDE327880:RDE327881 QTI327880:QTI327881 QJM327880:QJM327881 PZQ327880:PZQ327881 PPU327880:PPU327881 PFY327880:PFY327881 OWC327880:OWC327881 OMG327880:OMG327881 OCK327880:OCK327881 NSO327880:NSO327881 NIS327880:NIS327881 MYW327880:MYW327881 MPA327880:MPA327881 MFE327880:MFE327881 LVI327880:LVI327881 LLM327880:LLM327881 LBQ327880:LBQ327881 KRU327880:KRU327881 KHY327880:KHY327881 JYC327880:JYC327881 JOG327880:JOG327881 JEK327880:JEK327881 IUO327880:IUO327881 IKS327880:IKS327881 IAW327880:IAW327881 HRA327880:HRA327881 HHE327880:HHE327881 GXI327880:GXI327881 GNM327880:GNM327881 GDQ327880:GDQ327881 FTU327880:FTU327881 FJY327880:FJY327881 FAC327880:FAC327881 EQG327880:EQG327881 EGK327880:EGK327881 DWO327880:DWO327881 DMS327880:DMS327881 DCW327880:DCW327881 CTA327880:CTA327881 CJE327880:CJE327881 BZI327880:BZI327881 BPM327880:BPM327881 BFQ327880:BFQ327881 AVU327880:AVU327881 ALY327880:ALY327881 ACC327880:ACC327881 SG327880:SG327881 IK327880:IK327881 WUW262344:WUW262345 WLA262344:WLA262345 WBE262344:WBE262345 VRI262344:VRI262345 VHM262344:VHM262345 UXQ262344:UXQ262345 UNU262344:UNU262345 UDY262344:UDY262345 TUC262344:TUC262345 TKG262344:TKG262345 TAK262344:TAK262345 SQO262344:SQO262345 SGS262344:SGS262345 RWW262344:RWW262345 RNA262344:RNA262345 RDE262344:RDE262345 QTI262344:QTI262345 QJM262344:QJM262345 PZQ262344:PZQ262345 PPU262344:PPU262345 PFY262344:PFY262345 OWC262344:OWC262345 OMG262344:OMG262345 OCK262344:OCK262345 NSO262344:NSO262345 NIS262344:NIS262345 MYW262344:MYW262345 MPA262344:MPA262345 MFE262344:MFE262345 LVI262344:LVI262345 LLM262344:LLM262345 LBQ262344:LBQ262345 KRU262344:KRU262345 KHY262344:KHY262345 JYC262344:JYC262345 JOG262344:JOG262345 JEK262344:JEK262345 IUO262344:IUO262345 IKS262344:IKS262345 IAW262344:IAW262345 HRA262344:HRA262345 HHE262344:HHE262345 GXI262344:GXI262345 GNM262344:GNM262345 GDQ262344:GDQ262345 FTU262344:FTU262345 FJY262344:FJY262345 FAC262344:FAC262345 EQG262344:EQG262345 EGK262344:EGK262345 DWO262344:DWO262345 DMS262344:DMS262345 DCW262344:DCW262345 CTA262344:CTA262345 CJE262344:CJE262345 BZI262344:BZI262345 BPM262344:BPM262345 BFQ262344:BFQ262345 AVU262344:AVU262345 ALY262344:ALY262345 ACC262344:ACC262345 SG262344:SG262345 IK262344:IK262345 WUW196808:WUW196809 WLA196808:WLA196809 WBE196808:WBE196809 VRI196808:VRI196809 VHM196808:VHM196809 UXQ196808:UXQ196809 UNU196808:UNU196809 UDY196808:UDY196809 TUC196808:TUC196809 TKG196808:TKG196809 TAK196808:TAK196809 SQO196808:SQO196809 SGS196808:SGS196809 RWW196808:RWW196809 RNA196808:RNA196809 RDE196808:RDE196809 QTI196808:QTI196809 QJM196808:QJM196809 PZQ196808:PZQ196809 PPU196808:PPU196809 PFY196808:PFY196809 OWC196808:OWC196809 OMG196808:OMG196809 OCK196808:OCK196809 NSO196808:NSO196809 NIS196808:NIS196809 MYW196808:MYW196809 MPA196808:MPA196809 MFE196808:MFE196809 LVI196808:LVI196809 LLM196808:LLM196809 LBQ196808:LBQ196809 KRU196808:KRU196809 KHY196808:KHY196809 JYC196808:JYC196809 JOG196808:JOG196809 JEK196808:JEK196809 IUO196808:IUO196809 IKS196808:IKS196809 IAW196808:IAW196809 HRA196808:HRA196809 HHE196808:HHE196809 GXI196808:GXI196809 GNM196808:GNM196809 GDQ196808:GDQ196809 FTU196808:FTU196809 FJY196808:FJY196809 FAC196808:FAC196809 EQG196808:EQG196809 EGK196808:EGK196809 DWO196808:DWO196809 DMS196808:DMS196809 DCW196808:DCW196809 CTA196808:CTA196809 CJE196808:CJE196809 BZI196808:BZI196809 BPM196808:BPM196809 BFQ196808:BFQ196809 AVU196808:AVU196809 ALY196808:ALY196809 ACC196808:ACC196809 SG196808:SG196809 IK196808:IK196809 WUW131272:WUW131273 WLA131272:WLA131273 WBE131272:WBE131273 VRI131272:VRI131273 VHM131272:VHM131273 UXQ131272:UXQ131273 UNU131272:UNU131273 UDY131272:UDY131273 TUC131272:TUC131273 TKG131272:TKG131273 TAK131272:TAK131273 SQO131272:SQO131273 SGS131272:SGS131273 RWW131272:RWW131273 RNA131272:RNA131273 RDE131272:RDE131273 QTI131272:QTI131273 QJM131272:QJM131273 PZQ131272:PZQ131273 PPU131272:PPU131273 PFY131272:PFY131273 OWC131272:OWC131273 OMG131272:OMG131273 OCK131272:OCK131273 NSO131272:NSO131273 NIS131272:NIS131273 MYW131272:MYW131273 MPA131272:MPA131273 MFE131272:MFE131273 LVI131272:LVI131273 LLM131272:LLM131273 LBQ131272:LBQ131273 KRU131272:KRU131273 KHY131272:KHY131273 JYC131272:JYC131273 JOG131272:JOG131273 JEK131272:JEK131273 IUO131272:IUO131273 IKS131272:IKS131273 IAW131272:IAW131273 HRA131272:HRA131273 HHE131272:HHE131273 GXI131272:GXI131273 GNM131272:GNM131273 GDQ131272:GDQ131273 FTU131272:FTU131273 FJY131272:FJY131273 FAC131272:FAC131273 EQG131272:EQG131273 EGK131272:EGK131273 DWO131272:DWO131273 DMS131272:DMS131273 DCW131272:DCW131273 CTA131272:CTA131273 CJE131272:CJE131273 BZI131272:BZI131273 BPM131272:BPM131273 BFQ131272:BFQ131273 AVU131272:AVU131273 ALY131272:ALY131273 ACC131272:ACC131273 SG131272:SG131273 IK131272:IK131273 WUW65736:WUW65737 WLA65736:WLA65737 WBE65736:WBE65737 VRI65736:VRI65737 VHM65736:VHM65737 UXQ65736:UXQ65737 UNU65736:UNU65737 UDY65736:UDY65737 TUC65736:TUC65737 TKG65736:TKG65737 TAK65736:TAK65737 SQO65736:SQO65737 SGS65736:SGS65737 RWW65736:RWW65737 RNA65736:RNA65737 RDE65736:RDE65737 QTI65736:QTI65737 QJM65736:QJM65737 PZQ65736:PZQ65737 PPU65736:PPU65737 PFY65736:PFY65737 OWC65736:OWC65737 OMG65736:OMG65737 OCK65736:OCK65737 NSO65736:NSO65737 NIS65736:NIS65737 MYW65736:MYW65737 MPA65736:MPA65737 MFE65736:MFE65737 LVI65736:LVI65737 LLM65736:LLM65737 LBQ65736:LBQ65737 KRU65736:KRU65737 KHY65736:KHY65737 JYC65736:JYC65737 JOG65736:JOG65737 JEK65736:JEK65737 IUO65736:IUO65737 IKS65736:IKS65737 IAW65736:IAW65737 HRA65736:HRA65737 HHE65736:HHE65737 GXI65736:GXI65737 GNM65736:GNM65737 GDQ65736:GDQ65737 FTU65736:FTU65737 FJY65736:FJY65737 FAC65736:FAC65737 EQG65736:EQG65737 EGK65736:EGK65737 DWO65736:DWO65737 DMS65736:DMS65737 DCW65736:DCW65737 CTA65736:CTA65737 CJE65736:CJE65737 BZI65736:BZI65737 BPM65736:BPM65737 BFQ65736:BFQ65737 AVU65736:AVU65737 ALY65736:ALY65737 ACC65736:ACC65737 SG65736:SG65737 IK65736:IK65737 WUP983243:WUP983256 WKT983243:WKT983256 WAX983243:WAX983256 VRB983243:VRB983256 VHF983243:VHF983256 UXJ983243:UXJ983256 UNN983243:UNN983256 UDR983243:UDR983256 TTV983243:TTV983256 TJZ983243:TJZ983256 TAD983243:TAD983256 SQH983243:SQH983256 SGL983243:SGL983256 RWP983243:RWP983256 RMT983243:RMT983256 RCX983243:RCX983256 QTB983243:QTB983256 QJF983243:QJF983256 PZJ983243:PZJ983256 PPN983243:PPN983256 PFR983243:PFR983256 OVV983243:OVV983256 OLZ983243:OLZ983256 OCD983243:OCD983256 NSH983243:NSH983256 NIL983243:NIL983256 MYP983243:MYP983256 MOT983243:MOT983256 MEX983243:MEX983256 LVB983243:LVB983256 LLF983243:LLF983256 LBJ983243:LBJ983256 KRN983243:KRN983256 KHR983243:KHR983256 JXV983243:JXV983256 JNZ983243:JNZ983256 JED983243:JED983256 IUH983243:IUH983256 IKL983243:IKL983256 IAP983243:IAP983256 HQT983243:HQT983256 HGX983243:HGX983256 GXB983243:GXB983256 GNF983243:GNF983256 GDJ983243:GDJ983256 FTN983243:FTN983256 FJR983243:FJR983256 EZV983243:EZV983256 EPZ983243:EPZ983256 EGD983243:EGD983256 DWH983243:DWH983256 DML983243:DML983256 DCP983243:DCP983256 CST983243:CST983256 CIX983243:CIX983256 BZB983243:BZB983256 BPF983243:BPF983256 BFJ983243:BFJ983256 AVN983243:AVN983256 ALR983243:ALR983256 ABV983243:ABV983256 RZ983243:RZ983256 ID983243:ID983256 WUP917707:WUP917720 WKT917707:WKT917720 WAX917707:WAX917720 VRB917707:VRB917720 VHF917707:VHF917720 UXJ917707:UXJ917720 UNN917707:UNN917720 UDR917707:UDR917720 TTV917707:TTV917720 TJZ917707:TJZ917720 TAD917707:TAD917720 SQH917707:SQH917720 SGL917707:SGL917720 RWP917707:RWP917720 RMT917707:RMT917720 RCX917707:RCX917720 QTB917707:QTB917720 QJF917707:QJF917720 PZJ917707:PZJ917720 PPN917707:PPN917720 PFR917707:PFR917720 OVV917707:OVV917720 OLZ917707:OLZ917720 OCD917707:OCD917720 NSH917707:NSH917720 NIL917707:NIL917720 MYP917707:MYP917720 MOT917707:MOT917720 MEX917707:MEX917720 LVB917707:LVB917720 LLF917707:LLF917720 LBJ917707:LBJ917720 KRN917707:KRN917720 KHR917707:KHR917720 JXV917707:JXV917720 JNZ917707:JNZ917720 JED917707:JED917720 IUH917707:IUH917720 IKL917707:IKL917720 IAP917707:IAP917720 HQT917707:HQT917720 HGX917707:HGX917720 GXB917707:GXB917720 GNF917707:GNF917720 GDJ917707:GDJ917720 FTN917707:FTN917720 FJR917707:FJR917720 EZV917707:EZV917720 EPZ917707:EPZ917720 EGD917707:EGD917720 DWH917707:DWH917720 DML917707:DML917720 DCP917707:DCP917720 CST917707:CST917720 CIX917707:CIX917720 BZB917707:BZB917720 BPF917707:BPF917720 BFJ917707:BFJ917720 AVN917707:AVN917720 ALR917707:ALR917720 ABV917707:ABV917720 RZ917707:RZ917720 ID917707:ID917720 WUP852171:WUP852184 WKT852171:WKT852184 WAX852171:WAX852184 VRB852171:VRB852184 VHF852171:VHF852184 UXJ852171:UXJ852184 UNN852171:UNN852184 UDR852171:UDR852184 TTV852171:TTV852184 TJZ852171:TJZ852184 TAD852171:TAD852184 SQH852171:SQH852184 SGL852171:SGL852184 RWP852171:RWP852184 RMT852171:RMT852184 RCX852171:RCX852184 QTB852171:QTB852184 QJF852171:QJF852184 PZJ852171:PZJ852184 PPN852171:PPN852184 PFR852171:PFR852184 OVV852171:OVV852184 OLZ852171:OLZ852184 OCD852171:OCD852184 NSH852171:NSH852184 NIL852171:NIL852184 MYP852171:MYP852184 MOT852171:MOT852184 MEX852171:MEX852184 LVB852171:LVB852184 LLF852171:LLF852184 LBJ852171:LBJ852184 KRN852171:KRN852184 KHR852171:KHR852184 JXV852171:JXV852184 JNZ852171:JNZ852184 JED852171:JED852184 IUH852171:IUH852184 IKL852171:IKL852184 IAP852171:IAP852184 HQT852171:HQT852184 HGX852171:HGX852184 GXB852171:GXB852184 GNF852171:GNF852184 GDJ852171:GDJ852184 FTN852171:FTN852184 FJR852171:FJR852184 EZV852171:EZV852184 EPZ852171:EPZ852184 EGD852171:EGD852184 DWH852171:DWH852184 DML852171:DML852184 DCP852171:DCP852184 CST852171:CST852184 CIX852171:CIX852184 BZB852171:BZB852184 BPF852171:BPF852184 BFJ852171:BFJ852184 AVN852171:AVN852184 ALR852171:ALR852184 ABV852171:ABV852184 RZ852171:RZ852184 ID852171:ID852184 WUP786635:WUP786648 WKT786635:WKT786648 WAX786635:WAX786648 VRB786635:VRB786648 VHF786635:VHF786648 UXJ786635:UXJ786648 UNN786635:UNN786648 UDR786635:UDR786648 TTV786635:TTV786648 TJZ786635:TJZ786648 TAD786635:TAD786648 SQH786635:SQH786648 SGL786635:SGL786648 RWP786635:RWP786648 RMT786635:RMT786648 RCX786635:RCX786648 QTB786635:QTB786648 QJF786635:QJF786648 PZJ786635:PZJ786648 PPN786635:PPN786648 PFR786635:PFR786648 OVV786635:OVV786648 OLZ786635:OLZ786648 OCD786635:OCD786648 NSH786635:NSH786648 NIL786635:NIL786648 MYP786635:MYP786648 MOT786635:MOT786648 MEX786635:MEX786648 LVB786635:LVB786648 LLF786635:LLF786648 LBJ786635:LBJ786648 KRN786635:KRN786648 KHR786635:KHR786648 JXV786635:JXV786648 JNZ786635:JNZ786648 JED786635:JED786648 IUH786635:IUH786648 IKL786635:IKL786648 IAP786635:IAP786648 HQT786635:HQT786648 HGX786635:HGX786648 GXB786635:GXB786648 GNF786635:GNF786648 GDJ786635:GDJ786648 FTN786635:FTN786648 FJR786635:FJR786648 EZV786635:EZV786648 EPZ786635:EPZ786648 EGD786635:EGD786648 DWH786635:DWH786648 DML786635:DML786648 DCP786635:DCP786648 CST786635:CST786648 CIX786635:CIX786648 BZB786635:BZB786648 BPF786635:BPF786648 BFJ786635:BFJ786648 AVN786635:AVN786648 ALR786635:ALR786648 ABV786635:ABV786648 RZ786635:RZ786648 ID786635:ID786648 WUP721099:WUP721112 WKT721099:WKT721112 WAX721099:WAX721112 VRB721099:VRB721112 VHF721099:VHF721112 UXJ721099:UXJ721112 UNN721099:UNN721112 UDR721099:UDR721112 TTV721099:TTV721112 TJZ721099:TJZ721112 TAD721099:TAD721112 SQH721099:SQH721112 SGL721099:SGL721112 RWP721099:RWP721112 RMT721099:RMT721112 RCX721099:RCX721112 QTB721099:QTB721112 QJF721099:QJF721112 PZJ721099:PZJ721112 PPN721099:PPN721112 PFR721099:PFR721112 OVV721099:OVV721112 OLZ721099:OLZ721112 OCD721099:OCD721112 NSH721099:NSH721112 NIL721099:NIL721112 MYP721099:MYP721112 MOT721099:MOT721112 MEX721099:MEX721112 LVB721099:LVB721112 LLF721099:LLF721112 LBJ721099:LBJ721112 KRN721099:KRN721112 KHR721099:KHR721112 JXV721099:JXV721112 JNZ721099:JNZ721112 JED721099:JED721112 IUH721099:IUH721112 IKL721099:IKL721112 IAP721099:IAP721112 HQT721099:HQT721112 HGX721099:HGX721112 GXB721099:GXB721112 GNF721099:GNF721112 GDJ721099:GDJ721112 FTN721099:FTN721112 FJR721099:FJR721112 EZV721099:EZV721112 EPZ721099:EPZ721112 EGD721099:EGD721112 DWH721099:DWH721112 DML721099:DML721112 DCP721099:DCP721112 CST721099:CST721112 CIX721099:CIX721112 BZB721099:BZB721112 BPF721099:BPF721112 BFJ721099:BFJ721112 AVN721099:AVN721112 ALR721099:ALR721112 ABV721099:ABV721112 RZ721099:RZ721112 ID721099:ID721112 WUP655563:WUP655576 WKT655563:WKT655576 WAX655563:WAX655576 VRB655563:VRB655576 VHF655563:VHF655576 UXJ655563:UXJ655576 UNN655563:UNN655576 UDR655563:UDR655576 TTV655563:TTV655576 TJZ655563:TJZ655576 TAD655563:TAD655576 SQH655563:SQH655576 SGL655563:SGL655576 RWP655563:RWP655576 RMT655563:RMT655576 RCX655563:RCX655576 QTB655563:QTB655576 QJF655563:QJF655576 PZJ655563:PZJ655576 PPN655563:PPN655576 PFR655563:PFR655576 OVV655563:OVV655576 OLZ655563:OLZ655576 OCD655563:OCD655576 NSH655563:NSH655576 NIL655563:NIL655576 MYP655563:MYP655576 MOT655563:MOT655576 MEX655563:MEX655576 LVB655563:LVB655576 LLF655563:LLF655576 LBJ655563:LBJ655576 KRN655563:KRN655576 KHR655563:KHR655576 JXV655563:JXV655576 JNZ655563:JNZ655576 JED655563:JED655576 IUH655563:IUH655576 IKL655563:IKL655576 IAP655563:IAP655576 HQT655563:HQT655576 HGX655563:HGX655576 GXB655563:GXB655576 GNF655563:GNF655576 GDJ655563:GDJ655576 FTN655563:FTN655576 FJR655563:FJR655576 EZV655563:EZV655576 EPZ655563:EPZ655576 EGD655563:EGD655576 DWH655563:DWH655576 DML655563:DML655576 DCP655563:DCP655576 CST655563:CST655576 CIX655563:CIX655576 BZB655563:BZB655576 BPF655563:BPF655576 BFJ655563:BFJ655576 AVN655563:AVN655576 ALR655563:ALR655576 ABV655563:ABV655576 RZ655563:RZ655576 ID655563:ID655576 WUP590027:WUP590040 WKT590027:WKT590040 WAX590027:WAX590040 VRB590027:VRB590040 VHF590027:VHF590040 UXJ590027:UXJ590040 UNN590027:UNN590040 UDR590027:UDR590040 TTV590027:TTV590040 TJZ590027:TJZ590040 TAD590027:TAD590040 SQH590027:SQH590040 SGL590027:SGL590040 RWP590027:RWP590040 RMT590027:RMT590040 RCX590027:RCX590040 QTB590027:QTB590040 QJF590027:QJF590040 PZJ590027:PZJ590040 PPN590027:PPN590040 PFR590027:PFR590040 OVV590027:OVV590040 OLZ590027:OLZ590040 OCD590027:OCD590040 NSH590027:NSH590040 NIL590027:NIL590040 MYP590027:MYP590040 MOT590027:MOT590040 MEX590027:MEX590040 LVB590027:LVB590040 LLF590027:LLF590040 LBJ590027:LBJ590040 KRN590027:KRN590040 KHR590027:KHR590040 JXV590027:JXV590040 JNZ590027:JNZ590040 JED590027:JED590040 IUH590027:IUH590040 IKL590027:IKL590040 IAP590027:IAP590040 HQT590027:HQT590040 HGX590027:HGX590040 GXB590027:GXB590040 GNF590027:GNF590040 GDJ590027:GDJ590040 FTN590027:FTN590040 FJR590027:FJR590040 EZV590027:EZV590040 EPZ590027:EPZ590040 EGD590027:EGD590040 DWH590027:DWH590040 DML590027:DML590040 DCP590027:DCP590040 CST590027:CST590040 CIX590027:CIX590040 BZB590027:BZB590040 BPF590027:BPF590040 BFJ590027:BFJ590040 AVN590027:AVN590040 ALR590027:ALR590040 ABV590027:ABV590040 RZ590027:RZ590040 ID590027:ID590040 WUP524491:WUP524504 WKT524491:WKT524504 WAX524491:WAX524504 VRB524491:VRB524504 VHF524491:VHF524504 UXJ524491:UXJ524504 UNN524491:UNN524504 UDR524491:UDR524504 TTV524491:TTV524504 TJZ524491:TJZ524504 TAD524491:TAD524504 SQH524491:SQH524504 SGL524491:SGL524504 RWP524491:RWP524504 RMT524491:RMT524504 RCX524491:RCX524504 QTB524491:QTB524504 QJF524491:QJF524504 PZJ524491:PZJ524504 PPN524491:PPN524504 PFR524491:PFR524504 OVV524491:OVV524504 OLZ524491:OLZ524504 OCD524491:OCD524504 NSH524491:NSH524504 NIL524491:NIL524504 MYP524491:MYP524504 MOT524491:MOT524504 MEX524491:MEX524504 LVB524491:LVB524504 LLF524491:LLF524504 LBJ524491:LBJ524504 KRN524491:KRN524504 KHR524491:KHR524504 JXV524491:JXV524504 JNZ524491:JNZ524504 JED524491:JED524504 IUH524491:IUH524504 IKL524491:IKL524504 IAP524491:IAP524504 HQT524491:HQT524504 HGX524491:HGX524504 GXB524491:GXB524504 GNF524491:GNF524504 GDJ524491:GDJ524504 FTN524491:FTN524504 FJR524491:FJR524504 EZV524491:EZV524504 EPZ524491:EPZ524504 EGD524491:EGD524504 DWH524491:DWH524504 DML524491:DML524504 DCP524491:DCP524504 CST524491:CST524504 CIX524491:CIX524504 BZB524491:BZB524504 BPF524491:BPF524504 BFJ524491:BFJ524504 AVN524491:AVN524504 ALR524491:ALR524504 ABV524491:ABV524504 RZ524491:RZ524504 ID524491:ID524504 WUP458955:WUP458968 WKT458955:WKT458968 WAX458955:WAX458968 VRB458955:VRB458968 VHF458955:VHF458968 UXJ458955:UXJ458968 UNN458955:UNN458968 UDR458955:UDR458968 TTV458955:TTV458968 TJZ458955:TJZ458968 TAD458955:TAD458968 SQH458955:SQH458968 SGL458955:SGL458968 RWP458955:RWP458968 RMT458955:RMT458968 RCX458955:RCX458968 QTB458955:QTB458968 QJF458955:QJF458968 PZJ458955:PZJ458968 PPN458955:PPN458968 PFR458955:PFR458968 OVV458955:OVV458968 OLZ458955:OLZ458968 OCD458955:OCD458968 NSH458955:NSH458968 NIL458955:NIL458968 MYP458955:MYP458968 MOT458955:MOT458968 MEX458955:MEX458968 LVB458955:LVB458968 LLF458955:LLF458968 LBJ458955:LBJ458968 KRN458955:KRN458968 KHR458955:KHR458968 JXV458955:JXV458968 JNZ458955:JNZ458968 JED458955:JED458968 IUH458955:IUH458968 IKL458955:IKL458968 IAP458955:IAP458968 HQT458955:HQT458968 HGX458955:HGX458968 GXB458955:GXB458968 GNF458955:GNF458968 GDJ458955:GDJ458968 FTN458955:FTN458968 FJR458955:FJR458968 EZV458955:EZV458968 EPZ458955:EPZ458968 EGD458955:EGD458968 DWH458955:DWH458968 DML458955:DML458968 DCP458955:DCP458968 CST458955:CST458968 CIX458955:CIX458968 BZB458955:BZB458968 BPF458955:BPF458968 BFJ458955:BFJ458968 AVN458955:AVN458968 ALR458955:ALR458968 ABV458955:ABV458968 RZ458955:RZ458968 ID458955:ID458968 WUP393419:WUP393432 WKT393419:WKT393432 WAX393419:WAX393432 VRB393419:VRB393432 VHF393419:VHF393432 UXJ393419:UXJ393432 UNN393419:UNN393432 UDR393419:UDR393432 TTV393419:TTV393432 TJZ393419:TJZ393432 TAD393419:TAD393432 SQH393419:SQH393432 SGL393419:SGL393432 RWP393419:RWP393432 RMT393419:RMT393432 RCX393419:RCX393432 QTB393419:QTB393432 QJF393419:QJF393432 PZJ393419:PZJ393432 PPN393419:PPN393432 PFR393419:PFR393432 OVV393419:OVV393432 OLZ393419:OLZ393432 OCD393419:OCD393432 NSH393419:NSH393432 NIL393419:NIL393432 MYP393419:MYP393432 MOT393419:MOT393432 MEX393419:MEX393432 LVB393419:LVB393432 LLF393419:LLF393432 LBJ393419:LBJ393432 KRN393419:KRN393432 KHR393419:KHR393432 JXV393419:JXV393432 JNZ393419:JNZ393432 JED393419:JED393432 IUH393419:IUH393432 IKL393419:IKL393432 IAP393419:IAP393432 HQT393419:HQT393432 HGX393419:HGX393432 GXB393419:GXB393432 GNF393419:GNF393432 GDJ393419:GDJ393432 FTN393419:FTN393432 FJR393419:FJR393432 EZV393419:EZV393432 EPZ393419:EPZ393432 EGD393419:EGD393432 DWH393419:DWH393432 DML393419:DML393432 DCP393419:DCP393432 CST393419:CST393432 CIX393419:CIX393432 BZB393419:BZB393432 BPF393419:BPF393432 BFJ393419:BFJ393432 AVN393419:AVN393432 ALR393419:ALR393432 ABV393419:ABV393432 RZ393419:RZ393432 ID393419:ID393432 WUP327883:WUP327896 WKT327883:WKT327896 WAX327883:WAX327896 VRB327883:VRB327896 VHF327883:VHF327896 UXJ327883:UXJ327896 UNN327883:UNN327896 UDR327883:UDR327896 TTV327883:TTV327896 TJZ327883:TJZ327896 TAD327883:TAD327896 SQH327883:SQH327896 SGL327883:SGL327896 RWP327883:RWP327896 RMT327883:RMT327896 RCX327883:RCX327896 QTB327883:QTB327896 QJF327883:QJF327896 PZJ327883:PZJ327896 PPN327883:PPN327896 PFR327883:PFR327896 OVV327883:OVV327896 OLZ327883:OLZ327896 OCD327883:OCD327896 NSH327883:NSH327896 NIL327883:NIL327896 MYP327883:MYP327896 MOT327883:MOT327896 MEX327883:MEX327896 LVB327883:LVB327896 LLF327883:LLF327896 LBJ327883:LBJ327896 KRN327883:KRN327896 KHR327883:KHR327896 JXV327883:JXV327896 JNZ327883:JNZ327896 JED327883:JED327896 IUH327883:IUH327896 IKL327883:IKL327896 IAP327883:IAP327896 HQT327883:HQT327896 HGX327883:HGX327896 GXB327883:GXB327896 GNF327883:GNF327896 GDJ327883:GDJ327896 FTN327883:FTN327896 FJR327883:FJR327896 EZV327883:EZV327896 EPZ327883:EPZ327896 EGD327883:EGD327896 DWH327883:DWH327896 DML327883:DML327896 DCP327883:DCP327896 CST327883:CST327896 CIX327883:CIX327896 BZB327883:BZB327896 BPF327883:BPF327896 BFJ327883:BFJ327896 AVN327883:AVN327896 ALR327883:ALR327896 ABV327883:ABV327896 RZ327883:RZ327896 ID327883:ID327896 WUP262347:WUP262360 WKT262347:WKT262360 WAX262347:WAX262360 VRB262347:VRB262360 VHF262347:VHF262360 UXJ262347:UXJ262360 UNN262347:UNN262360 UDR262347:UDR262360 TTV262347:TTV262360 TJZ262347:TJZ262360 TAD262347:TAD262360 SQH262347:SQH262360 SGL262347:SGL262360 RWP262347:RWP262360 RMT262347:RMT262360 RCX262347:RCX262360 QTB262347:QTB262360 QJF262347:QJF262360 PZJ262347:PZJ262360 PPN262347:PPN262360 PFR262347:PFR262360 OVV262347:OVV262360 OLZ262347:OLZ262360 OCD262347:OCD262360 NSH262347:NSH262360 NIL262347:NIL262360 MYP262347:MYP262360 MOT262347:MOT262360 MEX262347:MEX262360 LVB262347:LVB262360 LLF262347:LLF262360 LBJ262347:LBJ262360 KRN262347:KRN262360 KHR262347:KHR262360 JXV262347:JXV262360 JNZ262347:JNZ262360 JED262347:JED262360 IUH262347:IUH262360 IKL262347:IKL262360 IAP262347:IAP262360 HQT262347:HQT262360 HGX262347:HGX262360 GXB262347:GXB262360 GNF262347:GNF262360 GDJ262347:GDJ262360 FTN262347:FTN262360 FJR262347:FJR262360 EZV262347:EZV262360 EPZ262347:EPZ262360 EGD262347:EGD262360 DWH262347:DWH262360 DML262347:DML262360 DCP262347:DCP262360 CST262347:CST262360 CIX262347:CIX262360 BZB262347:BZB262360 BPF262347:BPF262360 BFJ262347:BFJ262360 AVN262347:AVN262360 ALR262347:ALR262360 ABV262347:ABV262360 RZ262347:RZ262360 ID262347:ID262360 WUP196811:WUP196824 WKT196811:WKT196824 WAX196811:WAX196824 VRB196811:VRB196824 VHF196811:VHF196824 UXJ196811:UXJ196824 UNN196811:UNN196824 UDR196811:UDR196824 TTV196811:TTV196824 TJZ196811:TJZ196824 TAD196811:TAD196824 SQH196811:SQH196824 SGL196811:SGL196824 RWP196811:RWP196824 RMT196811:RMT196824 RCX196811:RCX196824 QTB196811:QTB196824 QJF196811:QJF196824 PZJ196811:PZJ196824 PPN196811:PPN196824 PFR196811:PFR196824 OVV196811:OVV196824 OLZ196811:OLZ196824 OCD196811:OCD196824 NSH196811:NSH196824 NIL196811:NIL196824 MYP196811:MYP196824 MOT196811:MOT196824 MEX196811:MEX196824 LVB196811:LVB196824 LLF196811:LLF196824 LBJ196811:LBJ196824 KRN196811:KRN196824 KHR196811:KHR196824 JXV196811:JXV196824 JNZ196811:JNZ196824 JED196811:JED196824 IUH196811:IUH196824 IKL196811:IKL196824 IAP196811:IAP196824 HQT196811:HQT196824 HGX196811:HGX196824 GXB196811:GXB196824 GNF196811:GNF196824 GDJ196811:GDJ196824 FTN196811:FTN196824 FJR196811:FJR196824 EZV196811:EZV196824 EPZ196811:EPZ196824 EGD196811:EGD196824 DWH196811:DWH196824 DML196811:DML196824 DCP196811:DCP196824 CST196811:CST196824 CIX196811:CIX196824 BZB196811:BZB196824 BPF196811:BPF196824 BFJ196811:BFJ196824 AVN196811:AVN196824 ALR196811:ALR196824 ABV196811:ABV196824 RZ196811:RZ196824 ID196811:ID196824 WUP131275:WUP131288 WKT131275:WKT131288 WAX131275:WAX131288 VRB131275:VRB131288 VHF131275:VHF131288 UXJ131275:UXJ131288 UNN131275:UNN131288 UDR131275:UDR131288 TTV131275:TTV131288 TJZ131275:TJZ131288 TAD131275:TAD131288 SQH131275:SQH131288 SGL131275:SGL131288 RWP131275:RWP131288 RMT131275:RMT131288 RCX131275:RCX131288 QTB131275:QTB131288 QJF131275:QJF131288 PZJ131275:PZJ131288 PPN131275:PPN131288 PFR131275:PFR131288 OVV131275:OVV131288 OLZ131275:OLZ131288 OCD131275:OCD131288 NSH131275:NSH131288 NIL131275:NIL131288 MYP131275:MYP131288 MOT131275:MOT131288 MEX131275:MEX131288 LVB131275:LVB131288 LLF131275:LLF131288 LBJ131275:LBJ131288 KRN131275:KRN131288 KHR131275:KHR131288 JXV131275:JXV131288 JNZ131275:JNZ131288 JED131275:JED131288 IUH131275:IUH131288 IKL131275:IKL131288 IAP131275:IAP131288 HQT131275:HQT131288 HGX131275:HGX131288 GXB131275:GXB131288 GNF131275:GNF131288 GDJ131275:GDJ131288 FTN131275:FTN131288 FJR131275:FJR131288 EZV131275:EZV131288 EPZ131275:EPZ131288 EGD131275:EGD131288 DWH131275:DWH131288 DML131275:DML131288 DCP131275:DCP131288 CST131275:CST131288 CIX131275:CIX131288 BZB131275:BZB131288 BPF131275:BPF131288 BFJ131275:BFJ131288 AVN131275:AVN131288 ALR131275:ALR131288 ABV131275:ABV131288 RZ131275:RZ131288 ID131275:ID131288 WUP65739:WUP65752 WKT65739:WKT65752 WAX65739:WAX65752 VRB65739:VRB65752 VHF65739:VHF65752 UXJ65739:UXJ65752 UNN65739:UNN65752 UDR65739:UDR65752 TTV65739:TTV65752 TJZ65739:TJZ65752 TAD65739:TAD65752 SQH65739:SQH65752 SGL65739:SGL65752 RWP65739:RWP65752 RMT65739:RMT65752 RCX65739:RCX65752 QTB65739:QTB65752 QJF65739:QJF65752 PZJ65739:PZJ65752 PPN65739:PPN65752 PFR65739:PFR65752 OVV65739:OVV65752 OLZ65739:OLZ65752 OCD65739:OCD65752 NSH65739:NSH65752 NIL65739:NIL65752 MYP65739:MYP65752 MOT65739:MOT65752 MEX65739:MEX65752 LVB65739:LVB65752 LLF65739:LLF65752 LBJ65739:LBJ65752 KRN65739:KRN65752 KHR65739:KHR65752 JXV65739:JXV65752 JNZ65739:JNZ65752 JED65739:JED65752 IUH65739:IUH65752 IKL65739:IKL65752 IAP65739:IAP65752 HQT65739:HQT65752 HGX65739:HGX65752 GXB65739:GXB65752 GNF65739:GNF65752 GDJ65739:GDJ65752 FTN65739:FTN65752 FJR65739:FJR65752 EZV65739:EZV65752 EPZ65739:EPZ65752 EGD65739:EGD65752 DWH65739:DWH65752 DML65739:DML65752 DCP65739:DCP65752 CST65739:CST65752 CIX65739:CIX65752 BZB65739:BZB65752 BPF65739:BPF65752 BFJ65739:BFJ65752 AVN65739:AVN65752 ALR65739:ALR65752 ABV65739:ABV65752 RZ65739:RZ65752 ID65739:ID65752 WUP983258:WUP983274 WKT983258:WKT983274 WAX983258:WAX983274 VRB983258:VRB983274 VHF983258:VHF983274 UXJ983258:UXJ983274 UNN983258:UNN983274 UDR983258:UDR983274 TTV983258:TTV983274 TJZ983258:TJZ983274 TAD983258:TAD983274 SQH983258:SQH983274 SGL983258:SGL983274 RWP983258:RWP983274 RMT983258:RMT983274 RCX983258:RCX983274 QTB983258:QTB983274 QJF983258:QJF983274 PZJ983258:PZJ983274 PPN983258:PPN983274 PFR983258:PFR983274 OVV983258:OVV983274 OLZ983258:OLZ983274 OCD983258:OCD983274 NSH983258:NSH983274 NIL983258:NIL983274 MYP983258:MYP983274 MOT983258:MOT983274 MEX983258:MEX983274 LVB983258:LVB983274 LLF983258:LLF983274 LBJ983258:LBJ983274 KRN983258:KRN983274 KHR983258:KHR983274 JXV983258:JXV983274 JNZ983258:JNZ983274 JED983258:JED983274 IUH983258:IUH983274 IKL983258:IKL983274 IAP983258:IAP983274 HQT983258:HQT983274 HGX983258:HGX983274 GXB983258:GXB983274 GNF983258:GNF983274 GDJ983258:GDJ983274 FTN983258:FTN983274 FJR983258:FJR983274 EZV983258:EZV983274 EPZ983258:EPZ983274 EGD983258:EGD983274 DWH983258:DWH983274 DML983258:DML983274 DCP983258:DCP983274 CST983258:CST983274 CIX983258:CIX983274 BZB983258:BZB983274 BPF983258:BPF983274 BFJ983258:BFJ983274 AVN983258:AVN983274 ALR983258:ALR983274 ABV983258:ABV983274 RZ983258:RZ983274 ID983258:ID983274 WUP917722:WUP917738 WKT917722:WKT917738 WAX917722:WAX917738 VRB917722:VRB917738 VHF917722:VHF917738 UXJ917722:UXJ917738 UNN917722:UNN917738 UDR917722:UDR917738 TTV917722:TTV917738 TJZ917722:TJZ917738 TAD917722:TAD917738 SQH917722:SQH917738 SGL917722:SGL917738 RWP917722:RWP917738 RMT917722:RMT917738 RCX917722:RCX917738 QTB917722:QTB917738 QJF917722:QJF917738 PZJ917722:PZJ917738 PPN917722:PPN917738 PFR917722:PFR917738 OVV917722:OVV917738 OLZ917722:OLZ917738 OCD917722:OCD917738 NSH917722:NSH917738 NIL917722:NIL917738 MYP917722:MYP917738 MOT917722:MOT917738 MEX917722:MEX917738 LVB917722:LVB917738 LLF917722:LLF917738 LBJ917722:LBJ917738 KRN917722:KRN917738 KHR917722:KHR917738 JXV917722:JXV917738 JNZ917722:JNZ917738 JED917722:JED917738 IUH917722:IUH917738 IKL917722:IKL917738 IAP917722:IAP917738 HQT917722:HQT917738 HGX917722:HGX917738 GXB917722:GXB917738 GNF917722:GNF917738 GDJ917722:GDJ917738 FTN917722:FTN917738 FJR917722:FJR917738 EZV917722:EZV917738 EPZ917722:EPZ917738 EGD917722:EGD917738 DWH917722:DWH917738 DML917722:DML917738 DCP917722:DCP917738 CST917722:CST917738 CIX917722:CIX917738 BZB917722:BZB917738 BPF917722:BPF917738 BFJ917722:BFJ917738 AVN917722:AVN917738 ALR917722:ALR917738 ABV917722:ABV917738 RZ917722:RZ917738 ID917722:ID917738 WUP852186:WUP852202 WKT852186:WKT852202 WAX852186:WAX852202 VRB852186:VRB852202 VHF852186:VHF852202 UXJ852186:UXJ852202 UNN852186:UNN852202 UDR852186:UDR852202 TTV852186:TTV852202 TJZ852186:TJZ852202 TAD852186:TAD852202 SQH852186:SQH852202 SGL852186:SGL852202 RWP852186:RWP852202 RMT852186:RMT852202 RCX852186:RCX852202 QTB852186:QTB852202 QJF852186:QJF852202 PZJ852186:PZJ852202 PPN852186:PPN852202 PFR852186:PFR852202 OVV852186:OVV852202 OLZ852186:OLZ852202 OCD852186:OCD852202 NSH852186:NSH852202 NIL852186:NIL852202 MYP852186:MYP852202 MOT852186:MOT852202 MEX852186:MEX852202 LVB852186:LVB852202 LLF852186:LLF852202 LBJ852186:LBJ852202 KRN852186:KRN852202 KHR852186:KHR852202 JXV852186:JXV852202 JNZ852186:JNZ852202 JED852186:JED852202 IUH852186:IUH852202 IKL852186:IKL852202 IAP852186:IAP852202 HQT852186:HQT852202 HGX852186:HGX852202 GXB852186:GXB852202 GNF852186:GNF852202 GDJ852186:GDJ852202 FTN852186:FTN852202 FJR852186:FJR852202 EZV852186:EZV852202 EPZ852186:EPZ852202 EGD852186:EGD852202 DWH852186:DWH852202 DML852186:DML852202 DCP852186:DCP852202 CST852186:CST852202 CIX852186:CIX852202 BZB852186:BZB852202 BPF852186:BPF852202 BFJ852186:BFJ852202 AVN852186:AVN852202 ALR852186:ALR852202 ABV852186:ABV852202 RZ852186:RZ852202 ID852186:ID852202 WUP786650:WUP786666 WKT786650:WKT786666 WAX786650:WAX786666 VRB786650:VRB786666 VHF786650:VHF786666 UXJ786650:UXJ786666 UNN786650:UNN786666 UDR786650:UDR786666 TTV786650:TTV786666 TJZ786650:TJZ786666 TAD786650:TAD786666 SQH786650:SQH786666 SGL786650:SGL786666 RWP786650:RWP786666 RMT786650:RMT786666 RCX786650:RCX786666 QTB786650:QTB786666 QJF786650:QJF786666 PZJ786650:PZJ786666 PPN786650:PPN786666 PFR786650:PFR786666 OVV786650:OVV786666 OLZ786650:OLZ786666 OCD786650:OCD786666 NSH786650:NSH786666 NIL786650:NIL786666 MYP786650:MYP786666 MOT786650:MOT786666 MEX786650:MEX786666 LVB786650:LVB786666 LLF786650:LLF786666 LBJ786650:LBJ786666 KRN786650:KRN786666 KHR786650:KHR786666 JXV786650:JXV786666 JNZ786650:JNZ786666 JED786650:JED786666 IUH786650:IUH786666 IKL786650:IKL786666 IAP786650:IAP786666 HQT786650:HQT786666 HGX786650:HGX786666 GXB786650:GXB786666 GNF786650:GNF786666 GDJ786650:GDJ786666 FTN786650:FTN786666 FJR786650:FJR786666 EZV786650:EZV786666 EPZ786650:EPZ786666 EGD786650:EGD786666 DWH786650:DWH786666 DML786650:DML786666 DCP786650:DCP786666 CST786650:CST786666 CIX786650:CIX786666 BZB786650:BZB786666 BPF786650:BPF786666 BFJ786650:BFJ786666 AVN786650:AVN786666 ALR786650:ALR786666 ABV786650:ABV786666 RZ786650:RZ786666 ID786650:ID786666 WUP721114:WUP721130 WKT721114:WKT721130 WAX721114:WAX721130 VRB721114:VRB721130 VHF721114:VHF721130 UXJ721114:UXJ721130 UNN721114:UNN721130 UDR721114:UDR721130 TTV721114:TTV721130 TJZ721114:TJZ721130 TAD721114:TAD721130 SQH721114:SQH721130 SGL721114:SGL721130 RWP721114:RWP721130 RMT721114:RMT721130 RCX721114:RCX721130 QTB721114:QTB721130 QJF721114:QJF721130 PZJ721114:PZJ721130 PPN721114:PPN721130 PFR721114:PFR721130 OVV721114:OVV721130 OLZ721114:OLZ721130 OCD721114:OCD721130 NSH721114:NSH721130 NIL721114:NIL721130 MYP721114:MYP721130 MOT721114:MOT721130 MEX721114:MEX721130 LVB721114:LVB721130 LLF721114:LLF721130 LBJ721114:LBJ721130 KRN721114:KRN721130 KHR721114:KHR721130 JXV721114:JXV721130 JNZ721114:JNZ721130 JED721114:JED721130 IUH721114:IUH721130 IKL721114:IKL721130 IAP721114:IAP721130 HQT721114:HQT721130 HGX721114:HGX721130 GXB721114:GXB721130 GNF721114:GNF721130 GDJ721114:GDJ721130 FTN721114:FTN721130 FJR721114:FJR721130 EZV721114:EZV721130 EPZ721114:EPZ721130 EGD721114:EGD721130 DWH721114:DWH721130 DML721114:DML721130 DCP721114:DCP721130 CST721114:CST721130 CIX721114:CIX721130 BZB721114:BZB721130 BPF721114:BPF721130 BFJ721114:BFJ721130 AVN721114:AVN721130 ALR721114:ALR721130 ABV721114:ABV721130 RZ721114:RZ721130 ID721114:ID721130 WUP655578:WUP655594 WKT655578:WKT655594 WAX655578:WAX655594 VRB655578:VRB655594 VHF655578:VHF655594 UXJ655578:UXJ655594 UNN655578:UNN655594 UDR655578:UDR655594 TTV655578:TTV655594 TJZ655578:TJZ655594 TAD655578:TAD655594 SQH655578:SQH655594 SGL655578:SGL655594 RWP655578:RWP655594 RMT655578:RMT655594 RCX655578:RCX655594 QTB655578:QTB655594 QJF655578:QJF655594 PZJ655578:PZJ655594 PPN655578:PPN655594 PFR655578:PFR655594 OVV655578:OVV655594 OLZ655578:OLZ655594 OCD655578:OCD655594 NSH655578:NSH655594 NIL655578:NIL655594 MYP655578:MYP655594 MOT655578:MOT655594 MEX655578:MEX655594 LVB655578:LVB655594 LLF655578:LLF655594 LBJ655578:LBJ655594 KRN655578:KRN655594 KHR655578:KHR655594 JXV655578:JXV655594 JNZ655578:JNZ655594 JED655578:JED655594 IUH655578:IUH655594 IKL655578:IKL655594 IAP655578:IAP655594 HQT655578:HQT655594 HGX655578:HGX655594 GXB655578:GXB655594 GNF655578:GNF655594 GDJ655578:GDJ655594 FTN655578:FTN655594 FJR655578:FJR655594 EZV655578:EZV655594 EPZ655578:EPZ655594 EGD655578:EGD655594 DWH655578:DWH655594 DML655578:DML655594 DCP655578:DCP655594 CST655578:CST655594 CIX655578:CIX655594 BZB655578:BZB655594 BPF655578:BPF655594 BFJ655578:BFJ655594 AVN655578:AVN655594 ALR655578:ALR655594 ABV655578:ABV655594 RZ655578:RZ655594 ID655578:ID655594 WUP590042:WUP590058 WKT590042:WKT590058 WAX590042:WAX590058 VRB590042:VRB590058 VHF590042:VHF590058 UXJ590042:UXJ590058 UNN590042:UNN590058 UDR590042:UDR590058 TTV590042:TTV590058 TJZ590042:TJZ590058 TAD590042:TAD590058 SQH590042:SQH590058 SGL590042:SGL590058 RWP590042:RWP590058 RMT590042:RMT590058 RCX590042:RCX590058 QTB590042:QTB590058 QJF590042:QJF590058 PZJ590042:PZJ590058 PPN590042:PPN590058 PFR590042:PFR590058 OVV590042:OVV590058 OLZ590042:OLZ590058 OCD590042:OCD590058 NSH590042:NSH590058 NIL590042:NIL590058 MYP590042:MYP590058 MOT590042:MOT590058 MEX590042:MEX590058 LVB590042:LVB590058 LLF590042:LLF590058 LBJ590042:LBJ590058 KRN590042:KRN590058 KHR590042:KHR590058 JXV590042:JXV590058 JNZ590042:JNZ590058 JED590042:JED590058 IUH590042:IUH590058 IKL590042:IKL590058 IAP590042:IAP590058 HQT590042:HQT590058 HGX590042:HGX590058 GXB590042:GXB590058 GNF590042:GNF590058 GDJ590042:GDJ590058 FTN590042:FTN590058 FJR590042:FJR590058 EZV590042:EZV590058 EPZ590042:EPZ590058 EGD590042:EGD590058 DWH590042:DWH590058 DML590042:DML590058 DCP590042:DCP590058 CST590042:CST590058 CIX590042:CIX590058 BZB590042:BZB590058 BPF590042:BPF590058 BFJ590042:BFJ590058 AVN590042:AVN590058 ALR590042:ALR590058 ABV590042:ABV590058 RZ590042:RZ590058 ID590042:ID590058 WUP524506:WUP524522 WKT524506:WKT524522 WAX524506:WAX524522 VRB524506:VRB524522 VHF524506:VHF524522 UXJ524506:UXJ524522 UNN524506:UNN524522 UDR524506:UDR524522 TTV524506:TTV524522 TJZ524506:TJZ524522 TAD524506:TAD524522 SQH524506:SQH524522 SGL524506:SGL524522 RWP524506:RWP524522 RMT524506:RMT524522 RCX524506:RCX524522 QTB524506:QTB524522 QJF524506:QJF524522 PZJ524506:PZJ524522 PPN524506:PPN524522 PFR524506:PFR524522 OVV524506:OVV524522 OLZ524506:OLZ524522 OCD524506:OCD524522 NSH524506:NSH524522 NIL524506:NIL524522 MYP524506:MYP524522 MOT524506:MOT524522 MEX524506:MEX524522 LVB524506:LVB524522 LLF524506:LLF524522 LBJ524506:LBJ524522 KRN524506:KRN524522 KHR524506:KHR524522 JXV524506:JXV524522 JNZ524506:JNZ524522 JED524506:JED524522 IUH524506:IUH524522 IKL524506:IKL524522 IAP524506:IAP524522 HQT524506:HQT524522 HGX524506:HGX524522 GXB524506:GXB524522 GNF524506:GNF524522 GDJ524506:GDJ524522 FTN524506:FTN524522 FJR524506:FJR524522 EZV524506:EZV524522 EPZ524506:EPZ524522 EGD524506:EGD524522 DWH524506:DWH524522 DML524506:DML524522 DCP524506:DCP524522 CST524506:CST524522 CIX524506:CIX524522 BZB524506:BZB524522 BPF524506:BPF524522 BFJ524506:BFJ524522 AVN524506:AVN524522 ALR524506:ALR524522 ABV524506:ABV524522 RZ524506:RZ524522 ID524506:ID524522 WUP458970:WUP458986 WKT458970:WKT458986 WAX458970:WAX458986 VRB458970:VRB458986 VHF458970:VHF458986 UXJ458970:UXJ458986 UNN458970:UNN458986 UDR458970:UDR458986 TTV458970:TTV458986 TJZ458970:TJZ458986 TAD458970:TAD458986 SQH458970:SQH458986 SGL458970:SGL458986 RWP458970:RWP458986 RMT458970:RMT458986 RCX458970:RCX458986 QTB458970:QTB458986 QJF458970:QJF458986 PZJ458970:PZJ458986 PPN458970:PPN458986 PFR458970:PFR458986 OVV458970:OVV458986 OLZ458970:OLZ458986 OCD458970:OCD458986 NSH458970:NSH458986 NIL458970:NIL458986 MYP458970:MYP458986 MOT458970:MOT458986 MEX458970:MEX458986 LVB458970:LVB458986 LLF458970:LLF458986 LBJ458970:LBJ458986 KRN458970:KRN458986 KHR458970:KHR458986 JXV458970:JXV458986 JNZ458970:JNZ458986 JED458970:JED458986 IUH458970:IUH458986 IKL458970:IKL458986 IAP458970:IAP458986 HQT458970:HQT458986 HGX458970:HGX458986 GXB458970:GXB458986 GNF458970:GNF458986 GDJ458970:GDJ458986 FTN458970:FTN458986 FJR458970:FJR458986 EZV458970:EZV458986 EPZ458970:EPZ458986 EGD458970:EGD458986 DWH458970:DWH458986 DML458970:DML458986 DCP458970:DCP458986 CST458970:CST458986 CIX458970:CIX458986 BZB458970:BZB458986 BPF458970:BPF458986 BFJ458970:BFJ458986 AVN458970:AVN458986 ALR458970:ALR458986 ABV458970:ABV458986 RZ458970:RZ458986 ID458970:ID458986 WUP393434:WUP393450 WKT393434:WKT393450 WAX393434:WAX393450 VRB393434:VRB393450 VHF393434:VHF393450 UXJ393434:UXJ393450 UNN393434:UNN393450 UDR393434:UDR393450 TTV393434:TTV393450 TJZ393434:TJZ393450 TAD393434:TAD393450 SQH393434:SQH393450 SGL393434:SGL393450 RWP393434:RWP393450 RMT393434:RMT393450 RCX393434:RCX393450 QTB393434:QTB393450 QJF393434:QJF393450 PZJ393434:PZJ393450 PPN393434:PPN393450 PFR393434:PFR393450 OVV393434:OVV393450 OLZ393434:OLZ393450 OCD393434:OCD393450 NSH393434:NSH393450 NIL393434:NIL393450 MYP393434:MYP393450 MOT393434:MOT393450 MEX393434:MEX393450 LVB393434:LVB393450 LLF393434:LLF393450 LBJ393434:LBJ393450 KRN393434:KRN393450 KHR393434:KHR393450 JXV393434:JXV393450 JNZ393434:JNZ393450 JED393434:JED393450 IUH393434:IUH393450 IKL393434:IKL393450 IAP393434:IAP393450 HQT393434:HQT393450 HGX393434:HGX393450 GXB393434:GXB393450 GNF393434:GNF393450 GDJ393434:GDJ393450 FTN393434:FTN393450 FJR393434:FJR393450 EZV393434:EZV393450 EPZ393434:EPZ393450 EGD393434:EGD393450 DWH393434:DWH393450 DML393434:DML393450 DCP393434:DCP393450 CST393434:CST393450 CIX393434:CIX393450 BZB393434:BZB393450 BPF393434:BPF393450 BFJ393434:BFJ393450 AVN393434:AVN393450 ALR393434:ALR393450 ABV393434:ABV393450 RZ393434:RZ393450 ID393434:ID393450 WUP327898:WUP327914 WKT327898:WKT327914 WAX327898:WAX327914 VRB327898:VRB327914 VHF327898:VHF327914 UXJ327898:UXJ327914 UNN327898:UNN327914 UDR327898:UDR327914 TTV327898:TTV327914 TJZ327898:TJZ327914 TAD327898:TAD327914 SQH327898:SQH327914 SGL327898:SGL327914 RWP327898:RWP327914 RMT327898:RMT327914 RCX327898:RCX327914 QTB327898:QTB327914 QJF327898:QJF327914 PZJ327898:PZJ327914 PPN327898:PPN327914 PFR327898:PFR327914 OVV327898:OVV327914 OLZ327898:OLZ327914 OCD327898:OCD327914 NSH327898:NSH327914 NIL327898:NIL327914 MYP327898:MYP327914 MOT327898:MOT327914 MEX327898:MEX327914 LVB327898:LVB327914 LLF327898:LLF327914 LBJ327898:LBJ327914 KRN327898:KRN327914 KHR327898:KHR327914 JXV327898:JXV327914 JNZ327898:JNZ327914 JED327898:JED327914 IUH327898:IUH327914 IKL327898:IKL327914 IAP327898:IAP327914 HQT327898:HQT327914 HGX327898:HGX327914 GXB327898:GXB327914 GNF327898:GNF327914 GDJ327898:GDJ327914 FTN327898:FTN327914 FJR327898:FJR327914 EZV327898:EZV327914 EPZ327898:EPZ327914 EGD327898:EGD327914 DWH327898:DWH327914 DML327898:DML327914 DCP327898:DCP327914 CST327898:CST327914 CIX327898:CIX327914 BZB327898:BZB327914 BPF327898:BPF327914 BFJ327898:BFJ327914 AVN327898:AVN327914 ALR327898:ALR327914 ABV327898:ABV327914 RZ327898:RZ327914 ID327898:ID327914 WUP262362:WUP262378 WKT262362:WKT262378 WAX262362:WAX262378 VRB262362:VRB262378 VHF262362:VHF262378 UXJ262362:UXJ262378 UNN262362:UNN262378 UDR262362:UDR262378 TTV262362:TTV262378 TJZ262362:TJZ262378 TAD262362:TAD262378 SQH262362:SQH262378 SGL262362:SGL262378 RWP262362:RWP262378 RMT262362:RMT262378 RCX262362:RCX262378 QTB262362:QTB262378 QJF262362:QJF262378 PZJ262362:PZJ262378 PPN262362:PPN262378 PFR262362:PFR262378 OVV262362:OVV262378 OLZ262362:OLZ262378 OCD262362:OCD262378 NSH262362:NSH262378 NIL262362:NIL262378 MYP262362:MYP262378 MOT262362:MOT262378 MEX262362:MEX262378 LVB262362:LVB262378 LLF262362:LLF262378 LBJ262362:LBJ262378 KRN262362:KRN262378 KHR262362:KHR262378 JXV262362:JXV262378 JNZ262362:JNZ262378 JED262362:JED262378 IUH262362:IUH262378 IKL262362:IKL262378 IAP262362:IAP262378 HQT262362:HQT262378 HGX262362:HGX262378 GXB262362:GXB262378 GNF262362:GNF262378 GDJ262362:GDJ262378 FTN262362:FTN262378 FJR262362:FJR262378 EZV262362:EZV262378 EPZ262362:EPZ262378 EGD262362:EGD262378 DWH262362:DWH262378 DML262362:DML262378 DCP262362:DCP262378 CST262362:CST262378 CIX262362:CIX262378 BZB262362:BZB262378 BPF262362:BPF262378 BFJ262362:BFJ262378 AVN262362:AVN262378 ALR262362:ALR262378 ABV262362:ABV262378 RZ262362:RZ262378 ID262362:ID262378 WUP196826:WUP196842 WKT196826:WKT196842 WAX196826:WAX196842 VRB196826:VRB196842 VHF196826:VHF196842 UXJ196826:UXJ196842 UNN196826:UNN196842 UDR196826:UDR196842 TTV196826:TTV196842 TJZ196826:TJZ196842 TAD196826:TAD196842 SQH196826:SQH196842 SGL196826:SGL196842 RWP196826:RWP196842 RMT196826:RMT196842 RCX196826:RCX196842 QTB196826:QTB196842 QJF196826:QJF196842 PZJ196826:PZJ196842 PPN196826:PPN196842 PFR196826:PFR196842 OVV196826:OVV196842 OLZ196826:OLZ196842 OCD196826:OCD196842 NSH196826:NSH196842 NIL196826:NIL196842 MYP196826:MYP196842 MOT196826:MOT196842 MEX196826:MEX196842 LVB196826:LVB196842 LLF196826:LLF196842 LBJ196826:LBJ196842 KRN196826:KRN196842 KHR196826:KHR196842 JXV196826:JXV196842 JNZ196826:JNZ196842 JED196826:JED196842 IUH196826:IUH196842 IKL196826:IKL196842 IAP196826:IAP196842 HQT196826:HQT196842 HGX196826:HGX196842 GXB196826:GXB196842 GNF196826:GNF196842 GDJ196826:GDJ196842 FTN196826:FTN196842 FJR196826:FJR196842 EZV196826:EZV196842 EPZ196826:EPZ196842 EGD196826:EGD196842 DWH196826:DWH196842 DML196826:DML196842 DCP196826:DCP196842 CST196826:CST196842 CIX196826:CIX196842 BZB196826:BZB196842 BPF196826:BPF196842 BFJ196826:BFJ196842 AVN196826:AVN196842 ALR196826:ALR196842 ABV196826:ABV196842 RZ196826:RZ196842 ID196826:ID196842 WUP131290:WUP131306 WKT131290:WKT131306 WAX131290:WAX131306 VRB131290:VRB131306 VHF131290:VHF131306 UXJ131290:UXJ131306 UNN131290:UNN131306 UDR131290:UDR131306 TTV131290:TTV131306 TJZ131290:TJZ131306 TAD131290:TAD131306 SQH131290:SQH131306 SGL131290:SGL131306 RWP131290:RWP131306 RMT131290:RMT131306 RCX131290:RCX131306 QTB131290:QTB131306 QJF131290:QJF131306 PZJ131290:PZJ131306 PPN131290:PPN131306 PFR131290:PFR131306 OVV131290:OVV131306 OLZ131290:OLZ131306 OCD131290:OCD131306 NSH131290:NSH131306 NIL131290:NIL131306 MYP131290:MYP131306 MOT131290:MOT131306 MEX131290:MEX131306 LVB131290:LVB131306 LLF131290:LLF131306 LBJ131290:LBJ131306 KRN131290:KRN131306 KHR131290:KHR131306 JXV131290:JXV131306 JNZ131290:JNZ131306 JED131290:JED131306 IUH131290:IUH131306 IKL131290:IKL131306 IAP131290:IAP131306 HQT131290:HQT131306 HGX131290:HGX131306 GXB131290:GXB131306 GNF131290:GNF131306 GDJ131290:GDJ131306 FTN131290:FTN131306 FJR131290:FJR131306 EZV131290:EZV131306 EPZ131290:EPZ131306 EGD131290:EGD131306 DWH131290:DWH131306 DML131290:DML131306 DCP131290:DCP131306 CST131290:CST131306 CIX131290:CIX131306 BZB131290:BZB131306 BPF131290:BPF131306 BFJ131290:BFJ131306 AVN131290:AVN131306 ALR131290:ALR131306 ABV131290:ABV131306 RZ131290:RZ131306 ID131290:ID131306 WUP65754:WUP65770 WKT65754:WKT65770 WAX65754:WAX65770 VRB65754:VRB65770 VHF65754:VHF65770 UXJ65754:UXJ65770 UNN65754:UNN65770 UDR65754:UDR65770 TTV65754:TTV65770 TJZ65754:TJZ65770 TAD65754:TAD65770 SQH65754:SQH65770 SGL65754:SGL65770 RWP65754:RWP65770 RMT65754:RMT65770 RCX65754:RCX65770 QTB65754:QTB65770 QJF65754:QJF65770 PZJ65754:PZJ65770 PPN65754:PPN65770 PFR65754:PFR65770 OVV65754:OVV65770 OLZ65754:OLZ65770 OCD65754:OCD65770 NSH65754:NSH65770 NIL65754:NIL65770 MYP65754:MYP65770 MOT65754:MOT65770 MEX65754:MEX65770 LVB65754:LVB65770 LLF65754:LLF65770 LBJ65754:LBJ65770 KRN65754:KRN65770 KHR65754:KHR65770 JXV65754:JXV65770 JNZ65754:JNZ65770 JED65754:JED65770 IUH65754:IUH65770 IKL65754:IKL65770 IAP65754:IAP65770 HQT65754:HQT65770 HGX65754:HGX65770 GXB65754:GXB65770 GNF65754:GNF65770 GDJ65754:GDJ65770 FTN65754:FTN65770 FJR65754:FJR65770 EZV65754:EZV65770 EPZ65754:EPZ65770 EGD65754:EGD65770 DWH65754:DWH65770 DML65754:DML65770 DCP65754:DCP65770 CST65754:CST65770 CIX65754:CIX65770 BZB65754:BZB65770 BPF65754:BPF65770 BFJ65754:BFJ65770 AVN65754:AVN65770 ALR65754:ALR65770 ABV65754:ABV65770 RZ65754:RZ65770 ID65754:ID65770 WUP983276:WUP983281 WKT983276:WKT983281 WAX983276:WAX983281 VRB983276:VRB983281 VHF983276:VHF983281 UXJ983276:UXJ983281 UNN983276:UNN983281 UDR983276:UDR983281 TTV983276:TTV983281 TJZ983276:TJZ983281 TAD983276:TAD983281 SQH983276:SQH983281 SGL983276:SGL983281 RWP983276:RWP983281 RMT983276:RMT983281 RCX983276:RCX983281 QTB983276:QTB983281 QJF983276:QJF983281 PZJ983276:PZJ983281 PPN983276:PPN983281 PFR983276:PFR983281 OVV983276:OVV983281 OLZ983276:OLZ983281 OCD983276:OCD983281 NSH983276:NSH983281 NIL983276:NIL983281 MYP983276:MYP983281 MOT983276:MOT983281 MEX983276:MEX983281 LVB983276:LVB983281 LLF983276:LLF983281 LBJ983276:LBJ983281 KRN983276:KRN983281 KHR983276:KHR983281 JXV983276:JXV983281 JNZ983276:JNZ983281 JED983276:JED983281 IUH983276:IUH983281 IKL983276:IKL983281 IAP983276:IAP983281 HQT983276:HQT983281 HGX983276:HGX983281 GXB983276:GXB983281 GNF983276:GNF983281 GDJ983276:GDJ983281 FTN983276:FTN983281 FJR983276:FJR983281 EZV983276:EZV983281 EPZ983276:EPZ983281 EGD983276:EGD983281 DWH983276:DWH983281 DML983276:DML983281 DCP983276:DCP983281 CST983276:CST983281 CIX983276:CIX983281 BZB983276:BZB983281 BPF983276:BPF983281 BFJ983276:BFJ983281 AVN983276:AVN983281 ALR983276:ALR983281 ABV983276:ABV983281 RZ983276:RZ983281 ID983276:ID983281 WUP917740:WUP917745 WKT917740:WKT917745 WAX917740:WAX917745 VRB917740:VRB917745 VHF917740:VHF917745 UXJ917740:UXJ917745 UNN917740:UNN917745 UDR917740:UDR917745 TTV917740:TTV917745 TJZ917740:TJZ917745 TAD917740:TAD917745 SQH917740:SQH917745 SGL917740:SGL917745 RWP917740:RWP917745 RMT917740:RMT917745 RCX917740:RCX917745 QTB917740:QTB917745 QJF917740:QJF917745 PZJ917740:PZJ917745 PPN917740:PPN917745 PFR917740:PFR917745 OVV917740:OVV917745 OLZ917740:OLZ917745 OCD917740:OCD917745 NSH917740:NSH917745 NIL917740:NIL917745 MYP917740:MYP917745 MOT917740:MOT917745 MEX917740:MEX917745 LVB917740:LVB917745 LLF917740:LLF917745 LBJ917740:LBJ917745 KRN917740:KRN917745 KHR917740:KHR917745 JXV917740:JXV917745 JNZ917740:JNZ917745 JED917740:JED917745 IUH917740:IUH917745 IKL917740:IKL917745 IAP917740:IAP917745 HQT917740:HQT917745 HGX917740:HGX917745 GXB917740:GXB917745 GNF917740:GNF917745 GDJ917740:GDJ917745 FTN917740:FTN917745 FJR917740:FJR917745 EZV917740:EZV917745 EPZ917740:EPZ917745 EGD917740:EGD917745 DWH917740:DWH917745 DML917740:DML917745 DCP917740:DCP917745 CST917740:CST917745 CIX917740:CIX917745 BZB917740:BZB917745 BPF917740:BPF917745 BFJ917740:BFJ917745 AVN917740:AVN917745 ALR917740:ALR917745 ABV917740:ABV917745 RZ917740:RZ917745 ID917740:ID917745 WUP852204:WUP852209 WKT852204:WKT852209 WAX852204:WAX852209 VRB852204:VRB852209 VHF852204:VHF852209 UXJ852204:UXJ852209 UNN852204:UNN852209 UDR852204:UDR852209 TTV852204:TTV852209 TJZ852204:TJZ852209 TAD852204:TAD852209 SQH852204:SQH852209 SGL852204:SGL852209 RWP852204:RWP852209 RMT852204:RMT852209 RCX852204:RCX852209 QTB852204:QTB852209 QJF852204:QJF852209 PZJ852204:PZJ852209 PPN852204:PPN852209 PFR852204:PFR852209 OVV852204:OVV852209 OLZ852204:OLZ852209 OCD852204:OCD852209 NSH852204:NSH852209 NIL852204:NIL852209 MYP852204:MYP852209 MOT852204:MOT852209 MEX852204:MEX852209 LVB852204:LVB852209 LLF852204:LLF852209 LBJ852204:LBJ852209 KRN852204:KRN852209 KHR852204:KHR852209 JXV852204:JXV852209 JNZ852204:JNZ852209 JED852204:JED852209 IUH852204:IUH852209 IKL852204:IKL852209 IAP852204:IAP852209 HQT852204:HQT852209 HGX852204:HGX852209 GXB852204:GXB852209 GNF852204:GNF852209 GDJ852204:GDJ852209 FTN852204:FTN852209 FJR852204:FJR852209 EZV852204:EZV852209 EPZ852204:EPZ852209 EGD852204:EGD852209 DWH852204:DWH852209 DML852204:DML852209 DCP852204:DCP852209 CST852204:CST852209 CIX852204:CIX852209 BZB852204:BZB852209 BPF852204:BPF852209 BFJ852204:BFJ852209 AVN852204:AVN852209 ALR852204:ALR852209 ABV852204:ABV852209 RZ852204:RZ852209 ID852204:ID852209 WUP786668:WUP786673 WKT786668:WKT786673 WAX786668:WAX786673 VRB786668:VRB786673 VHF786668:VHF786673 UXJ786668:UXJ786673 UNN786668:UNN786673 UDR786668:UDR786673 TTV786668:TTV786673 TJZ786668:TJZ786673 TAD786668:TAD786673 SQH786668:SQH786673 SGL786668:SGL786673 RWP786668:RWP786673 RMT786668:RMT786673 RCX786668:RCX786673 QTB786668:QTB786673 QJF786668:QJF786673 PZJ786668:PZJ786673 PPN786668:PPN786673 PFR786668:PFR786673 OVV786668:OVV786673 OLZ786668:OLZ786673 OCD786668:OCD786673 NSH786668:NSH786673 NIL786668:NIL786673 MYP786668:MYP786673 MOT786668:MOT786673 MEX786668:MEX786673 LVB786668:LVB786673 LLF786668:LLF786673 LBJ786668:LBJ786673 KRN786668:KRN786673 KHR786668:KHR786673 JXV786668:JXV786673 JNZ786668:JNZ786673 JED786668:JED786673 IUH786668:IUH786673 IKL786668:IKL786673 IAP786668:IAP786673 HQT786668:HQT786673 HGX786668:HGX786673 GXB786668:GXB786673 GNF786668:GNF786673 GDJ786668:GDJ786673 FTN786668:FTN786673 FJR786668:FJR786673 EZV786668:EZV786673 EPZ786668:EPZ786673 EGD786668:EGD786673 DWH786668:DWH786673 DML786668:DML786673 DCP786668:DCP786673 CST786668:CST786673 CIX786668:CIX786673 BZB786668:BZB786673 BPF786668:BPF786673 BFJ786668:BFJ786673 AVN786668:AVN786673 ALR786668:ALR786673 ABV786668:ABV786673 RZ786668:RZ786673 ID786668:ID786673 WUP721132:WUP721137 WKT721132:WKT721137 WAX721132:WAX721137 VRB721132:VRB721137 VHF721132:VHF721137 UXJ721132:UXJ721137 UNN721132:UNN721137 UDR721132:UDR721137 TTV721132:TTV721137 TJZ721132:TJZ721137 TAD721132:TAD721137 SQH721132:SQH721137 SGL721132:SGL721137 RWP721132:RWP721137 RMT721132:RMT721137 RCX721132:RCX721137 QTB721132:QTB721137 QJF721132:QJF721137 PZJ721132:PZJ721137 PPN721132:PPN721137 PFR721132:PFR721137 OVV721132:OVV721137 OLZ721132:OLZ721137 OCD721132:OCD721137 NSH721132:NSH721137 NIL721132:NIL721137 MYP721132:MYP721137 MOT721132:MOT721137 MEX721132:MEX721137 LVB721132:LVB721137 LLF721132:LLF721137 LBJ721132:LBJ721137 KRN721132:KRN721137 KHR721132:KHR721137 JXV721132:JXV721137 JNZ721132:JNZ721137 JED721132:JED721137 IUH721132:IUH721137 IKL721132:IKL721137 IAP721132:IAP721137 HQT721132:HQT721137 HGX721132:HGX721137 GXB721132:GXB721137 GNF721132:GNF721137 GDJ721132:GDJ721137 FTN721132:FTN721137 FJR721132:FJR721137 EZV721132:EZV721137 EPZ721132:EPZ721137 EGD721132:EGD721137 DWH721132:DWH721137 DML721132:DML721137 DCP721132:DCP721137 CST721132:CST721137 CIX721132:CIX721137 BZB721132:BZB721137 BPF721132:BPF721137 BFJ721132:BFJ721137 AVN721132:AVN721137 ALR721132:ALR721137 ABV721132:ABV721137 RZ721132:RZ721137 ID721132:ID721137 WUP655596:WUP655601 WKT655596:WKT655601 WAX655596:WAX655601 VRB655596:VRB655601 VHF655596:VHF655601 UXJ655596:UXJ655601 UNN655596:UNN655601 UDR655596:UDR655601 TTV655596:TTV655601 TJZ655596:TJZ655601 TAD655596:TAD655601 SQH655596:SQH655601 SGL655596:SGL655601 RWP655596:RWP655601 RMT655596:RMT655601 RCX655596:RCX655601 QTB655596:QTB655601 QJF655596:QJF655601 PZJ655596:PZJ655601 PPN655596:PPN655601 PFR655596:PFR655601 OVV655596:OVV655601 OLZ655596:OLZ655601 OCD655596:OCD655601 NSH655596:NSH655601 NIL655596:NIL655601 MYP655596:MYP655601 MOT655596:MOT655601 MEX655596:MEX655601 LVB655596:LVB655601 LLF655596:LLF655601 LBJ655596:LBJ655601 KRN655596:KRN655601 KHR655596:KHR655601 JXV655596:JXV655601 JNZ655596:JNZ655601 JED655596:JED655601 IUH655596:IUH655601 IKL655596:IKL655601 IAP655596:IAP655601 HQT655596:HQT655601 HGX655596:HGX655601 GXB655596:GXB655601 GNF655596:GNF655601 GDJ655596:GDJ655601 FTN655596:FTN655601 FJR655596:FJR655601 EZV655596:EZV655601 EPZ655596:EPZ655601 EGD655596:EGD655601 DWH655596:DWH655601 DML655596:DML655601 DCP655596:DCP655601 CST655596:CST655601 CIX655596:CIX655601 BZB655596:BZB655601 BPF655596:BPF655601 BFJ655596:BFJ655601 AVN655596:AVN655601 ALR655596:ALR655601 ABV655596:ABV655601 RZ655596:RZ655601 ID655596:ID655601 WUP590060:WUP590065 WKT590060:WKT590065 WAX590060:WAX590065 VRB590060:VRB590065 VHF590060:VHF590065 UXJ590060:UXJ590065 UNN590060:UNN590065 UDR590060:UDR590065 TTV590060:TTV590065 TJZ590060:TJZ590065 TAD590060:TAD590065 SQH590060:SQH590065 SGL590060:SGL590065 RWP590060:RWP590065 RMT590060:RMT590065 RCX590060:RCX590065 QTB590060:QTB590065 QJF590060:QJF590065 PZJ590060:PZJ590065 PPN590060:PPN590065 PFR590060:PFR590065 OVV590060:OVV590065 OLZ590060:OLZ590065 OCD590060:OCD590065 NSH590060:NSH590065 NIL590060:NIL590065 MYP590060:MYP590065 MOT590060:MOT590065 MEX590060:MEX590065 LVB590060:LVB590065 LLF590060:LLF590065 LBJ590060:LBJ590065 KRN590060:KRN590065 KHR590060:KHR590065 JXV590060:JXV590065 JNZ590060:JNZ590065 JED590060:JED590065 IUH590060:IUH590065 IKL590060:IKL590065 IAP590060:IAP590065 HQT590060:HQT590065 HGX590060:HGX590065 GXB590060:GXB590065 GNF590060:GNF590065 GDJ590060:GDJ590065 FTN590060:FTN590065 FJR590060:FJR590065 EZV590060:EZV590065 EPZ590060:EPZ590065 EGD590060:EGD590065 DWH590060:DWH590065 DML590060:DML590065 DCP590060:DCP590065 CST590060:CST590065 CIX590060:CIX590065 BZB590060:BZB590065 BPF590060:BPF590065 BFJ590060:BFJ590065 AVN590060:AVN590065 ALR590060:ALR590065 ABV590060:ABV590065 RZ590060:RZ590065 ID590060:ID590065 WUP524524:WUP524529 WKT524524:WKT524529 WAX524524:WAX524529 VRB524524:VRB524529 VHF524524:VHF524529 UXJ524524:UXJ524529 UNN524524:UNN524529 UDR524524:UDR524529 TTV524524:TTV524529 TJZ524524:TJZ524529 TAD524524:TAD524529 SQH524524:SQH524529 SGL524524:SGL524529 RWP524524:RWP524529 RMT524524:RMT524529 RCX524524:RCX524529 QTB524524:QTB524529 QJF524524:QJF524529 PZJ524524:PZJ524529 PPN524524:PPN524529 PFR524524:PFR524529 OVV524524:OVV524529 OLZ524524:OLZ524529 OCD524524:OCD524529 NSH524524:NSH524529 NIL524524:NIL524529 MYP524524:MYP524529 MOT524524:MOT524529 MEX524524:MEX524529 LVB524524:LVB524529 LLF524524:LLF524529 LBJ524524:LBJ524529 KRN524524:KRN524529 KHR524524:KHR524529 JXV524524:JXV524529 JNZ524524:JNZ524529 JED524524:JED524529 IUH524524:IUH524529 IKL524524:IKL524529 IAP524524:IAP524529 HQT524524:HQT524529 HGX524524:HGX524529 GXB524524:GXB524529 GNF524524:GNF524529 GDJ524524:GDJ524529 FTN524524:FTN524529 FJR524524:FJR524529 EZV524524:EZV524529 EPZ524524:EPZ524529 EGD524524:EGD524529 DWH524524:DWH524529 DML524524:DML524529 DCP524524:DCP524529 CST524524:CST524529 CIX524524:CIX524529 BZB524524:BZB524529 BPF524524:BPF524529 BFJ524524:BFJ524529 AVN524524:AVN524529 ALR524524:ALR524529 ABV524524:ABV524529 RZ524524:RZ524529 ID524524:ID524529 WUP458988:WUP458993 WKT458988:WKT458993 WAX458988:WAX458993 VRB458988:VRB458993 VHF458988:VHF458993 UXJ458988:UXJ458993 UNN458988:UNN458993 UDR458988:UDR458993 TTV458988:TTV458993 TJZ458988:TJZ458993 TAD458988:TAD458993 SQH458988:SQH458993 SGL458988:SGL458993 RWP458988:RWP458993 RMT458988:RMT458993 RCX458988:RCX458993 QTB458988:QTB458993 QJF458988:QJF458993 PZJ458988:PZJ458993 PPN458988:PPN458993 PFR458988:PFR458993 OVV458988:OVV458993 OLZ458988:OLZ458993 OCD458988:OCD458993 NSH458988:NSH458993 NIL458988:NIL458993 MYP458988:MYP458993 MOT458988:MOT458993 MEX458988:MEX458993 LVB458988:LVB458993 LLF458988:LLF458993 LBJ458988:LBJ458993 KRN458988:KRN458993 KHR458988:KHR458993 JXV458988:JXV458993 JNZ458988:JNZ458993 JED458988:JED458993 IUH458988:IUH458993 IKL458988:IKL458993 IAP458988:IAP458993 HQT458988:HQT458993 HGX458988:HGX458993 GXB458988:GXB458993 GNF458988:GNF458993 GDJ458988:GDJ458993 FTN458988:FTN458993 FJR458988:FJR458993 EZV458988:EZV458993 EPZ458988:EPZ458993 EGD458988:EGD458993 DWH458988:DWH458993 DML458988:DML458993 DCP458988:DCP458993 CST458988:CST458993 CIX458988:CIX458993 BZB458988:BZB458993 BPF458988:BPF458993 BFJ458988:BFJ458993 AVN458988:AVN458993 ALR458988:ALR458993 ABV458988:ABV458993 RZ458988:RZ458993 ID458988:ID458993 WUP393452:WUP393457 WKT393452:WKT393457 WAX393452:WAX393457 VRB393452:VRB393457 VHF393452:VHF393457 UXJ393452:UXJ393457 UNN393452:UNN393457 UDR393452:UDR393457 TTV393452:TTV393457 TJZ393452:TJZ393457 TAD393452:TAD393457 SQH393452:SQH393457 SGL393452:SGL393457 RWP393452:RWP393457 RMT393452:RMT393457 RCX393452:RCX393457 QTB393452:QTB393457 QJF393452:QJF393457 PZJ393452:PZJ393457 PPN393452:PPN393457 PFR393452:PFR393457 OVV393452:OVV393457 OLZ393452:OLZ393457 OCD393452:OCD393457 NSH393452:NSH393457 NIL393452:NIL393457 MYP393452:MYP393457 MOT393452:MOT393457 MEX393452:MEX393457 LVB393452:LVB393457 LLF393452:LLF393457 LBJ393452:LBJ393457 KRN393452:KRN393457 KHR393452:KHR393457 JXV393452:JXV393457 JNZ393452:JNZ393457 JED393452:JED393457 IUH393452:IUH393457 IKL393452:IKL393457 IAP393452:IAP393457 HQT393452:HQT393457 HGX393452:HGX393457 GXB393452:GXB393457 GNF393452:GNF393457 GDJ393452:GDJ393457 FTN393452:FTN393457 FJR393452:FJR393457 EZV393452:EZV393457 EPZ393452:EPZ393457 EGD393452:EGD393457 DWH393452:DWH393457 DML393452:DML393457 DCP393452:DCP393457 CST393452:CST393457 CIX393452:CIX393457 BZB393452:BZB393457 BPF393452:BPF393457 BFJ393452:BFJ393457 AVN393452:AVN393457 ALR393452:ALR393457 ABV393452:ABV393457 RZ393452:RZ393457 ID393452:ID393457 WUP327916:WUP327921 WKT327916:WKT327921 WAX327916:WAX327921 VRB327916:VRB327921 VHF327916:VHF327921 UXJ327916:UXJ327921 UNN327916:UNN327921 UDR327916:UDR327921 TTV327916:TTV327921 TJZ327916:TJZ327921 TAD327916:TAD327921 SQH327916:SQH327921 SGL327916:SGL327921 RWP327916:RWP327921 RMT327916:RMT327921 RCX327916:RCX327921 QTB327916:QTB327921 QJF327916:QJF327921 PZJ327916:PZJ327921 PPN327916:PPN327921 PFR327916:PFR327921 OVV327916:OVV327921 OLZ327916:OLZ327921 OCD327916:OCD327921 NSH327916:NSH327921 NIL327916:NIL327921 MYP327916:MYP327921 MOT327916:MOT327921 MEX327916:MEX327921 LVB327916:LVB327921 LLF327916:LLF327921 LBJ327916:LBJ327921 KRN327916:KRN327921 KHR327916:KHR327921 JXV327916:JXV327921 JNZ327916:JNZ327921 JED327916:JED327921 IUH327916:IUH327921 IKL327916:IKL327921 IAP327916:IAP327921 HQT327916:HQT327921 HGX327916:HGX327921 GXB327916:GXB327921 GNF327916:GNF327921 GDJ327916:GDJ327921 FTN327916:FTN327921 FJR327916:FJR327921 EZV327916:EZV327921 EPZ327916:EPZ327921 EGD327916:EGD327921 DWH327916:DWH327921 DML327916:DML327921 DCP327916:DCP327921 CST327916:CST327921 CIX327916:CIX327921 BZB327916:BZB327921 BPF327916:BPF327921 BFJ327916:BFJ327921 AVN327916:AVN327921 ALR327916:ALR327921 ABV327916:ABV327921 RZ327916:RZ327921 ID327916:ID327921 WUP262380:WUP262385 WKT262380:WKT262385 WAX262380:WAX262385 VRB262380:VRB262385 VHF262380:VHF262385 UXJ262380:UXJ262385 UNN262380:UNN262385 UDR262380:UDR262385 TTV262380:TTV262385 TJZ262380:TJZ262385 TAD262380:TAD262385 SQH262380:SQH262385 SGL262380:SGL262385 RWP262380:RWP262385 RMT262380:RMT262385 RCX262380:RCX262385 QTB262380:QTB262385 QJF262380:QJF262385 PZJ262380:PZJ262385 PPN262380:PPN262385 PFR262380:PFR262385 OVV262380:OVV262385 OLZ262380:OLZ262385 OCD262380:OCD262385 NSH262380:NSH262385 NIL262380:NIL262385 MYP262380:MYP262385 MOT262380:MOT262385 MEX262380:MEX262385 LVB262380:LVB262385 LLF262380:LLF262385 LBJ262380:LBJ262385 KRN262380:KRN262385 KHR262380:KHR262385 JXV262380:JXV262385 JNZ262380:JNZ262385 JED262380:JED262385 IUH262380:IUH262385 IKL262380:IKL262385 IAP262380:IAP262385 HQT262380:HQT262385 HGX262380:HGX262385 GXB262380:GXB262385 GNF262380:GNF262385 GDJ262380:GDJ262385 FTN262380:FTN262385 FJR262380:FJR262385 EZV262380:EZV262385 EPZ262380:EPZ262385 EGD262380:EGD262385 DWH262380:DWH262385 DML262380:DML262385 DCP262380:DCP262385 CST262380:CST262385 CIX262380:CIX262385 BZB262380:BZB262385 BPF262380:BPF262385 BFJ262380:BFJ262385 AVN262380:AVN262385 ALR262380:ALR262385 ABV262380:ABV262385 RZ262380:RZ262385 ID262380:ID262385 WUP196844:WUP196849 WKT196844:WKT196849 WAX196844:WAX196849 VRB196844:VRB196849 VHF196844:VHF196849 UXJ196844:UXJ196849 UNN196844:UNN196849 UDR196844:UDR196849 TTV196844:TTV196849 TJZ196844:TJZ196849 TAD196844:TAD196849 SQH196844:SQH196849 SGL196844:SGL196849 RWP196844:RWP196849 RMT196844:RMT196849 RCX196844:RCX196849 QTB196844:QTB196849 QJF196844:QJF196849 PZJ196844:PZJ196849 PPN196844:PPN196849 PFR196844:PFR196849 OVV196844:OVV196849 OLZ196844:OLZ196849 OCD196844:OCD196849 NSH196844:NSH196849 NIL196844:NIL196849 MYP196844:MYP196849 MOT196844:MOT196849 MEX196844:MEX196849 LVB196844:LVB196849 LLF196844:LLF196849 LBJ196844:LBJ196849 KRN196844:KRN196849 KHR196844:KHR196849 JXV196844:JXV196849 JNZ196844:JNZ196849 JED196844:JED196849 IUH196844:IUH196849 IKL196844:IKL196849 IAP196844:IAP196849 HQT196844:HQT196849 HGX196844:HGX196849 GXB196844:GXB196849 GNF196844:GNF196849 GDJ196844:GDJ196849 FTN196844:FTN196849 FJR196844:FJR196849 EZV196844:EZV196849 EPZ196844:EPZ196849 EGD196844:EGD196849 DWH196844:DWH196849 DML196844:DML196849 DCP196844:DCP196849 CST196844:CST196849 CIX196844:CIX196849 BZB196844:BZB196849 BPF196844:BPF196849 BFJ196844:BFJ196849 AVN196844:AVN196849 ALR196844:ALR196849 ABV196844:ABV196849 RZ196844:RZ196849 ID196844:ID196849 WUP131308:WUP131313 WKT131308:WKT131313 WAX131308:WAX131313 VRB131308:VRB131313 VHF131308:VHF131313 UXJ131308:UXJ131313 UNN131308:UNN131313 UDR131308:UDR131313 TTV131308:TTV131313 TJZ131308:TJZ131313 TAD131308:TAD131313 SQH131308:SQH131313 SGL131308:SGL131313 RWP131308:RWP131313 RMT131308:RMT131313 RCX131308:RCX131313 QTB131308:QTB131313 QJF131308:QJF131313 PZJ131308:PZJ131313 PPN131308:PPN131313 PFR131308:PFR131313 OVV131308:OVV131313 OLZ131308:OLZ131313 OCD131308:OCD131313 NSH131308:NSH131313 NIL131308:NIL131313 MYP131308:MYP131313 MOT131308:MOT131313 MEX131308:MEX131313 LVB131308:LVB131313 LLF131308:LLF131313 LBJ131308:LBJ131313 KRN131308:KRN131313 KHR131308:KHR131313 JXV131308:JXV131313 JNZ131308:JNZ131313 JED131308:JED131313 IUH131308:IUH131313 IKL131308:IKL131313 IAP131308:IAP131313 HQT131308:HQT131313 HGX131308:HGX131313 GXB131308:GXB131313 GNF131308:GNF131313 GDJ131308:GDJ131313 FTN131308:FTN131313 FJR131308:FJR131313 EZV131308:EZV131313 EPZ131308:EPZ131313 EGD131308:EGD131313 DWH131308:DWH131313 DML131308:DML131313 DCP131308:DCP131313 CST131308:CST131313 CIX131308:CIX131313 BZB131308:BZB131313 BPF131308:BPF131313 BFJ131308:BFJ131313 AVN131308:AVN131313 ALR131308:ALR131313 ABV131308:ABV131313 RZ131308:RZ131313 ID131308:ID131313 WUP65772:WUP65777 WKT65772:WKT65777 WAX65772:WAX65777 VRB65772:VRB65777 VHF65772:VHF65777 UXJ65772:UXJ65777 UNN65772:UNN65777 UDR65772:UDR65777 TTV65772:TTV65777 TJZ65772:TJZ65777 TAD65772:TAD65777 SQH65772:SQH65777 SGL65772:SGL65777 RWP65772:RWP65777 RMT65772:RMT65777 RCX65772:RCX65777 QTB65772:QTB65777 QJF65772:QJF65777 PZJ65772:PZJ65777 PPN65772:PPN65777 PFR65772:PFR65777 OVV65772:OVV65777 OLZ65772:OLZ65777 OCD65772:OCD65777 NSH65772:NSH65777 NIL65772:NIL65777 MYP65772:MYP65777 MOT65772:MOT65777 MEX65772:MEX65777 LVB65772:LVB65777 LLF65772:LLF65777 LBJ65772:LBJ65777 KRN65772:KRN65777 KHR65772:KHR65777 JXV65772:JXV65777 JNZ65772:JNZ65777 JED65772:JED65777 IUH65772:IUH65777 IKL65772:IKL65777 IAP65772:IAP65777 HQT65772:HQT65777 HGX65772:HGX65777 GXB65772:GXB65777 GNF65772:GNF65777 GDJ65772:GDJ65777 FTN65772:FTN65777 FJR65772:FJR65777 EZV65772:EZV65777 EPZ65772:EPZ65777 EGD65772:EGD65777 DWH65772:DWH65777 DML65772:DML65777 DCP65772:DCP65777 CST65772:CST65777 CIX65772:CIX65777 BZB65772:BZB65777 BPF65772:BPF65777 BFJ65772:BFJ65777 AVN65772:AVN65777 ALR65772:ALR65777 ABV65772:ABV65777 RZ65772:RZ65777 ID65772:ID65777 WUP983240:WUP983241 WKT983240:WKT983241 WAX983240:WAX983241 VRB983240:VRB983241 VHF983240:VHF983241 UXJ983240:UXJ983241 UNN983240:UNN983241 UDR983240:UDR983241 TTV983240:TTV983241 TJZ983240:TJZ983241 TAD983240:TAD983241 SQH983240:SQH983241 SGL983240:SGL983241 RWP983240:RWP983241 RMT983240:RMT983241 RCX983240:RCX983241 QTB983240:QTB983241 QJF983240:QJF983241 PZJ983240:PZJ983241 PPN983240:PPN983241 PFR983240:PFR983241 OVV983240:OVV983241 OLZ983240:OLZ983241 OCD983240:OCD983241 NSH983240:NSH983241 NIL983240:NIL983241 MYP983240:MYP983241 MOT983240:MOT983241 MEX983240:MEX983241 LVB983240:LVB983241 LLF983240:LLF983241 LBJ983240:LBJ983241 KRN983240:KRN983241 KHR983240:KHR983241 JXV983240:JXV983241 JNZ983240:JNZ983241 JED983240:JED983241 IUH983240:IUH983241 IKL983240:IKL983241 IAP983240:IAP983241 HQT983240:HQT983241 HGX983240:HGX983241 GXB983240:GXB983241 GNF983240:GNF983241 GDJ983240:GDJ983241 FTN983240:FTN983241 FJR983240:FJR983241 EZV983240:EZV983241 EPZ983240:EPZ983241 EGD983240:EGD983241 DWH983240:DWH983241 DML983240:DML983241 DCP983240:DCP983241 CST983240:CST983241 CIX983240:CIX983241 BZB983240:BZB983241 BPF983240:BPF983241 BFJ983240:BFJ983241 AVN983240:AVN983241 ALR983240:ALR983241 ABV983240:ABV983241 RZ983240:RZ983241 ID983240:ID983241 WUP917704:WUP917705 WKT917704:WKT917705 WAX917704:WAX917705 VRB917704:VRB917705 VHF917704:VHF917705 UXJ917704:UXJ917705 UNN917704:UNN917705 UDR917704:UDR917705 TTV917704:TTV917705 TJZ917704:TJZ917705 TAD917704:TAD917705 SQH917704:SQH917705 SGL917704:SGL917705 RWP917704:RWP917705 RMT917704:RMT917705 RCX917704:RCX917705 QTB917704:QTB917705 QJF917704:QJF917705 PZJ917704:PZJ917705 PPN917704:PPN917705 PFR917704:PFR917705 OVV917704:OVV917705 OLZ917704:OLZ917705 OCD917704:OCD917705 NSH917704:NSH917705 NIL917704:NIL917705 MYP917704:MYP917705 MOT917704:MOT917705 MEX917704:MEX917705 LVB917704:LVB917705 LLF917704:LLF917705 LBJ917704:LBJ917705 KRN917704:KRN917705 KHR917704:KHR917705 JXV917704:JXV917705 JNZ917704:JNZ917705 JED917704:JED917705 IUH917704:IUH917705 IKL917704:IKL917705 IAP917704:IAP917705 HQT917704:HQT917705 HGX917704:HGX917705 GXB917704:GXB917705 GNF917704:GNF917705 GDJ917704:GDJ917705 FTN917704:FTN917705 FJR917704:FJR917705 EZV917704:EZV917705 EPZ917704:EPZ917705 EGD917704:EGD917705 DWH917704:DWH917705 DML917704:DML917705 DCP917704:DCP917705 CST917704:CST917705 CIX917704:CIX917705 BZB917704:BZB917705 BPF917704:BPF917705 BFJ917704:BFJ917705 AVN917704:AVN917705 ALR917704:ALR917705 ABV917704:ABV917705 RZ917704:RZ917705 ID917704:ID917705 WUP852168:WUP852169 WKT852168:WKT852169 WAX852168:WAX852169 VRB852168:VRB852169 VHF852168:VHF852169 UXJ852168:UXJ852169 UNN852168:UNN852169 UDR852168:UDR852169 TTV852168:TTV852169 TJZ852168:TJZ852169 TAD852168:TAD852169 SQH852168:SQH852169 SGL852168:SGL852169 RWP852168:RWP852169 RMT852168:RMT852169 RCX852168:RCX852169 QTB852168:QTB852169 QJF852168:QJF852169 PZJ852168:PZJ852169 PPN852168:PPN852169 PFR852168:PFR852169 OVV852168:OVV852169 OLZ852168:OLZ852169 OCD852168:OCD852169 NSH852168:NSH852169 NIL852168:NIL852169 MYP852168:MYP852169 MOT852168:MOT852169 MEX852168:MEX852169 LVB852168:LVB852169 LLF852168:LLF852169 LBJ852168:LBJ852169 KRN852168:KRN852169 KHR852168:KHR852169 JXV852168:JXV852169 JNZ852168:JNZ852169 JED852168:JED852169 IUH852168:IUH852169 IKL852168:IKL852169 IAP852168:IAP852169 HQT852168:HQT852169 HGX852168:HGX852169 GXB852168:GXB852169 GNF852168:GNF852169 GDJ852168:GDJ852169 FTN852168:FTN852169 FJR852168:FJR852169 EZV852168:EZV852169 EPZ852168:EPZ852169 EGD852168:EGD852169 DWH852168:DWH852169 DML852168:DML852169 DCP852168:DCP852169 CST852168:CST852169 CIX852168:CIX852169 BZB852168:BZB852169 BPF852168:BPF852169 BFJ852168:BFJ852169 AVN852168:AVN852169 ALR852168:ALR852169 ABV852168:ABV852169 RZ852168:RZ852169 ID852168:ID852169 WUP786632:WUP786633 WKT786632:WKT786633 WAX786632:WAX786633 VRB786632:VRB786633 VHF786632:VHF786633 UXJ786632:UXJ786633 UNN786632:UNN786633 UDR786632:UDR786633 TTV786632:TTV786633 TJZ786632:TJZ786633 TAD786632:TAD786633 SQH786632:SQH786633 SGL786632:SGL786633 RWP786632:RWP786633 RMT786632:RMT786633 RCX786632:RCX786633 QTB786632:QTB786633 QJF786632:QJF786633 PZJ786632:PZJ786633 PPN786632:PPN786633 PFR786632:PFR786633 OVV786632:OVV786633 OLZ786632:OLZ786633 OCD786632:OCD786633 NSH786632:NSH786633 NIL786632:NIL786633 MYP786632:MYP786633 MOT786632:MOT786633 MEX786632:MEX786633 LVB786632:LVB786633 LLF786632:LLF786633 LBJ786632:LBJ786633 KRN786632:KRN786633 KHR786632:KHR786633 JXV786632:JXV786633 JNZ786632:JNZ786633 JED786632:JED786633 IUH786632:IUH786633 IKL786632:IKL786633 IAP786632:IAP786633 HQT786632:HQT786633 HGX786632:HGX786633 GXB786632:GXB786633 GNF786632:GNF786633 GDJ786632:GDJ786633 FTN786632:FTN786633 FJR786632:FJR786633 EZV786632:EZV786633 EPZ786632:EPZ786633 EGD786632:EGD786633 DWH786632:DWH786633 DML786632:DML786633 DCP786632:DCP786633 CST786632:CST786633 CIX786632:CIX786633 BZB786632:BZB786633 BPF786632:BPF786633 BFJ786632:BFJ786633 AVN786632:AVN786633 ALR786632:ALR786633 ABV786632:ABV786633 RZ786632:RZ786633 ID786632:ID786633 WUP721096:WUP721097 WKT721096:WKT721097 WAX721096:WAX721097 VRB721096:VRB721097 VHF721096:VHF721097 UXJ721096:UXJ721097 UNN721096:UNN721097 UDR721096:UDR721097 TTV721096:TTV721097 TJZ721096:TJZ721097 TAD721096:TAD721097 SQH721096:SQH721097 SGL721096:SGL721097 RWP721096:RWP721097 RMT721096:RMT721097 RCX721096:RCX721097 QTB721096:QTB721097 QJF721096:QJF721097 PZJ721096:PZJ721097 PPN721096:PPN721097 PFR721096:PFR721097 OVV721096:OVV721097 OLZ721096:OLZ721097 OCD721096:OCD721097 NSH721096:NSH721097 NIL721096:NIL721097 MYP721096:MYP721097 MOT721096:MOT721097 MEX721096:MEX721097 LVB721096:LVB721097 LLF721096:LLF721097 LBJ721096:LBJ721097 KRN721096:KRN721097 KHR721096:KHR721097 JXV721096:JXV721097 JNZ721096:JNZ721097 JED721096:JED721097 IUH721096:IUH721097 IKL721096:IKL721097 IAP721096:IAP721097 HQT721096:HQT721097 HGX721096:HGX721097 GXB721096:GXB721097 GNF721096:GNF721097 GDJ721096:GDJ721097 FTN721096:FTN721097 FJR721096:FJR721097 EZV721096:EZV721097 EPZ721096:EPZ721097 EGD721096:EGD721097 DWH721096:DWH721097 DML721096:DML721097 DCP721096:DCP721097 CST721096:CST721097 CIX721096:CIX721097 BZB721096:BZB721097 BPF721096:BPF721097 BFJ721096:BFJ721097 AVN721096:AVN721097 ALR721096:ALR721097 ABV721096:ABV721097 RZ721096:RZ721097 ID721096:ID721097 WUP655560:WUP655561 WKT655560:WKT655561 WAX655560:WAX655561 VRB655560:VRB655561 VHF655560:VHF655561 UXJ655560:UXJ655561 UNN655560:UNN655561 UDR655560:UDR655561 TTV655560:TTV655561 TJZ655560:TJZ655561 TAD655560:TAD655561 SQH655560:SQH655561 SGL655560:SGL655561 RWP655560:RWP655561 RMT655560:RMT655561 RCX655560:RCX655561 QTB655560:QTB655561 QJF655560:QJF655561 PZJ655560:PZJ655561 PPN655560:PPN655561 PFR655560:PFR655561 OVV655560:OVV655561 OLZ655560:OLZ655561 OCD655560:OCD655561 NSH655560:NSH655561 NIL655560:NIL655561 MYP655560:MYP655561 MOT655560:MOT655561 MEX655560:MEX655561 LVB655560:LVB655561 LLF655560:LLF655561 LBJ655560:LBJ655561 KRN655560:KRN655561 KHR655560:KHR655561 JXV655560:JXV655561 JNZ655560:JNZ655561 JED655560:JED655561 IUH655560:IUH655561 IKL655560:IKL655561 IAP655560:IAP655561 HQT655560:HQT655561 HGX655560:HGX655561 GXB655560:GXB655561 GNF655560:GNF655561 GDJ655560:GDJ655561 FTN655560:FTN655561 FJR655560:FJR655561 EZV655560:EZV655561 EPZ655560:EPZ655561 EGD655560:EGD655561 DWH655560:DWH655561 DML655560:DML655561 DCP655560:DCP655561 CST655560:CST655561 CIX655560:CIX655561 BZB655560:BZB655561 BPF655560:BPF655561 BFJ655560:BFJ655561 AVN655560:AVN655561 ALR655560:ALR655561 ABV655560:ABV655561 RZ655560:RZ655561 ID655560:ID655561 WUP590024:WUP590025 WKT590024:WKT590025 WAX590024:WAX590025 VRB590024:VRB590025 VHF590024:VHF590025 UXJ590024:UXJ590025 UNN590024:UNN590025 UDR590024:UDR590025 TTV590024:TTV590025 TJZ590024:TJZ590025 TAD590024:TAD590025 SQH590024:SQH590025 SGL590024:SGL590025 RWP590024:RWP590025 RMT590024:RMT590025 RCX590024:RCX590025 QTB590024:QTB590025 QJF590024:QJF590025 PZJ590024:PZJ590025 PPN590024:PPN590025 PFR590024:PFR590025 OVV590024:OVV590025 OLZ590024:OLZ590025 OCD590024:OCD590025 NSH590024:NSH590025 NIL590024:NIL590025 MYP590024:MYP590025 MOT590024:MOT590025 MEX590024:MEX590025 LVB590024:LVB590025 LLF590024:LLF590025 LBJ590024:LBJ590025 KRN590024:KRN590025 KHR590024:KHR590025 JXV590024:JXV590025 JNZ590024:JNZ590025 JED590024:JED590025 IUH590024:IUH590025 IKL590024:IKL590025 IAP590024:IAP590025 HQT590024:HQT590025 HGX590024:HGX590025 GXB590024:GXB590025 GNF590024:GNF590025 GDJ590024:GDJ590025 FTN590024:FTN590025 FJR590024:FJR590025 EZV590024:EZV590025 EPZ590024:EPZ590025 EGD590024:EGD590025 DWH590024:DWH590025 DML590024:DML590025 DCP590024:DCP590025 CST590024:CST590025 CIX590024:CIX590025 BZB590024:BZB590025 BPF590024:BPF590025 BFJ590024:BFJ590025 AVN590024:AVN590025 ALR590024:ALR590025 ABV590024:ABV590025 RZ590024:RZ590025 ID590024:ID590025 WUP524488:WUP524489 WKT524488:WKT524489 WAX524488:WAX524489 VRB524488:VRB524489 VHF524488:VHF524489 UXJ524488:UXJ524489 UNN524488:UNN524489 UDR524488:UDR524489 TTV524488:TTV524489 TJZ524488:TJZ524489 TAD524488:TAD524489 SQH524488:SQH524489 SGL524488:SGL524489 RWP524488:RWP524489 RMT524488:RMT524489 RCX524488:RCX524489 QTB524488:QTB524489 QJF524488:QJF524489 PZJ524488:PZJ524489 PPN524488:PPN524489 PFR524488:PFR524489 OVV524488:OVV524489 OLZ524488:OLZ524489 OCD524488:OCD524489 NSH524488:NSH524489 NIL524488:NIL524489 MYP524488:MYP524489 MOT524488:MOT524489 MEX524488:MEX524489 LVB524488:LVB524489 LLF524488:LLF524489 LBJ524488:LBJ524489 KRN524488:KRN524489 KHR524488:KHR524489 JXV524488:JXV524489 JNZ524488:JNZ524489 JED524488:JED524489 IUH524488:IUH524489 IKL524488:IKL524489 IAP524488:IAP524489 HQT524488:HQT524489 HGX524488:HGX524489 GXB524488:GXB524489 GNF524488:GNF524489 GDJ524488:GDJ524489 FTN524488:FTN524489 FJR524488:FJR524489 EZV524488:EZV524489 EPZ524488:EPZ524489 EGD524488:EGD524489 DWH524488:DWH524489 DML524488:DML524489 DCP524488:DCP524489 CST524488:CST524489 CIX524488:CIX524489 BZB524488:BZB524489 BPF524488:BPF524489 BFJ524488:BFJ524489 AVN524488:AVN524489 ALR524488:ALR524489 ABV524488:ABV524489 RZ524488:RZ524489 ID524488:ID524489 WUP458952:WUP458953 WKT458952:WKT458953 WAX458952:WAX458953 VRB458952:VRB458953 VHF458952:VHF458953 UXJ458952:UXJ458953 UNN458952:UNN458953 UDR458952:UDR458953 TTV458952:TTV458953 TJZ458952:TJZ458953 TAD458952:TAD458953 SQH458952:SQH458953 SGL458952:SGL458953 RWP458952:RWP458953 RMT458952:RMT458953 RCX458952:RCX458953 QTB458952:QTB458953 QJF458952:QJF458953 PZJ458952:PZJ458953 PPN458952:PPN458953 PFR458952:PFR458953 OVV458952:OVV458953 OLZ458952:OLZ458953 OCD458952:OCD458953 NSH458952:NSH458953 NIL458952:NIL458953 MYP458952:MYP458953 MOT458952:MOT458953 MEX458952:MEX458953 LVB458952:LVB458953 LLF458952:LLF458953 LBJ458952:LBJ458953 KRN458952:KRN458953 KHR458952:KHR458953 JXV458952:JXV458953 JNZ458952:JNZ458953 JED458952:JED458953 IUH458952:IUH458953 IKL458952:IKL458953 IAP458952:IAP458953 HQT458952:HQT458953 HGX458952:HGX458953 GXB458952:GXB458953 GNF458952:GNF458953 GDJ458952:GDJ458953 FTN458952:FTN458953 FJR458952:FJR458953 EZV458952:EZV458953 EPZ458952:EPZ458953 EGD458952:EGD458953 DWH458952:DWH458953 DML458952:DML458953 DCP458952:DCP458953 CST458952:CST458953 CIX458952:CIX458953 BZB458952:BZB458953 BPF458952:BPF458953 BFJ458952:BFJ458953 AVN458952:AVN458953 ALR458952:ALR458953 ABV458952:ABV458953 RZ458952:RZ458953 ID458952:ID458953 WUP393416:WUP393417 WKT393416:WKT393417 WAX393416:WAX393417 VRB393416:VRB393417 VHF393416:VHF393417 UXJ393416:UXJ393417 UNN393416:UNN393417 UDR393416:UDR393417 TTV393416:TTV393417 TJZ393416:TJZ393417 TAD393416:TAD393417 SQH393416:SQH393417 SGL393416:SGL393417 RWP393416:RWP393417 RMT393416:RMT393417 RCX393416:RCX393417 QTB393416:QTB393417 QJF393416:QJF393417 PZJ393416:PZJ393417 PPN393416:PPN393417 PFR393416:PFR393417 OVV393416:OVV393417 OLZ393416:OLZ393417 OCD393416:OCD393417 NSH393416:NSH393417 NIL393416:NIL393417 MYP393416:MYP393417 MOT393416:MOT393417 MEX393416:MEX393417 LVB393416:LVB393417 LLF393416:LLF393417 LBJ393416:LBJ393417 KRN393416:KRN393417 KHR393416:KHR393417 JXV393416:JXV393417 JNZ393416:JNZ393417 JED393416:JED393417 IUH393416:IUH393417 IKL393416:IKL393417 IAP393416:IAP393417 HQT393416:HQT393417 HGX393416:HGX393417 GXB393416:GXB393417 GNF393416:GNF393417 GDJ393416:GDJ393417 FTN393416:FTN393417 FJR393416:FJR393417 EZV393416:EZV393417 EPZ393416:EPZ393417 EGD393416:EGD393417 DWH393416:DWH393417 DML393416:DML393417 DCP393416:DCP393417 CST393416:CST393417 CIX393416:CIX393417 BZB393416:BZB393417 BPF393416:BPF393417 BFJ393416:BFJ393417 AVN393416:AVN393417 ALR393416:ALR393417 ABV393416:ABV393417 RZ393416:RZ393417 ID393416:ID393417 WUP327880:WUP327881 WKT327880:WKT327881 WAX327880:WAX327881 VRB327880:VRB327881 VHF327880:VHF327881 UXJ327880:UXJ327881 UNN327880:UNN327881 UDR327880:UDR327881 TTV327880:TTV327881 TJZ327880:TJZ327881 TAD327880:TAD327881 SQH327880:SQH327881 SGL327880:SGL327881 RWP327880:RWP327881 RMT327880:RMT327881 RCX327880:RCX327881 QTB327880:QTB327881 QJF327880:QJF327881 PZJ327880:PZJ327881 PPN327880:PPN327881 PFR327880:PFR327881 OVV327880:OVV327881 OLZ327880:OLZ327881 OCD327880:OCD327881 NSH327880:NSH327881 NIL327880:NIL327881 MYP327880:MYP327881 MOT327880:MOT327881 MEX327880:MEX327881 LVB327880:LVB327881 LLF327880:LLF327881 LBJ327880:LBJ327881 KRN327880:KRN327881 KHR327880:KHR327881 JXV327880:JXV327881 JNZ327880:JNZ327881 JED327880:JED327881 IUH327880:IUH327881 IKL327880:IKL327881 IAP327880:IAP327881 HQT327880:HQT327881 HGX327880:HGX327881 GXB327880:GXB327881 GNF327880:GNF327881 GDJ327880:GDJ327881 FTN327880:FTN327881 FJR327880:FJR327881 EZV327880:EZV327881 EPZ327880:EPZ327881 EGD327880:EGD327881 DWH327880:DWH327881 DML327880:DML327881 DCP327880:DCP327881 CST327880:CST327881 CIX327880:CIX327881 BZB327880:BZB327881 BPF327880:BPF327881 BFJ327880:BFJ327881 AVN327880:AVN327881 ALR327880:ALR327881 ABV327880:ABV327881 RZ327880:RZ327881 ID327880:ID327881 WUP262344:WUP262345 WKT262344:WKT262345 WAX262344:WAX262345 VRB262344:VRB262345 VHF262344:VHF262345 UXJ262344:UXJ262345 UNN262344:UNN262345 UDR262344:UDR262345 TTV262344:TTV262345 TJZ262344:TJZ262345 TAD262344:TAD262345 SQH262344:SQH262345 SGL262344:SGL262345 RWP262344:RWP262345 RMT262344:RMT262345 RCX262344:RCX262345 QTB262344:QTB262345 QJF262344:QJF262345 PZJ262344:PZJ262345 PPN262344:PPN262345 PFR262344:PFR262345 OVV262344:OVV262345 OLZ262344:OLZ262345 OCD262344:OCD262345 NSH262344:NSH262345 NIL262344:NIL262345 MYP262344:MYP262345 MOT262344:MOT262345 MEX262344:MEX262345 LVB262344:LVB262345 LLF262344:LLF262345 LBJ262344:LBJ262345 KRN262344:KRN262345 KHR262344:KHR262345 JXV262344:JXV262345 JNZ262344:JNZ262345 JED262344:JED262345 IUH262344:IUH262345 IKL262344:IKL262345 IAP262344:IAP262345 HQT262344:HQT262345 HGX262344:HGX262345 GXB262344:GXB262345 GNF262344:GNF262345 GDJ262344:GDJ262345 FTN262344:FTN262345 FJR262344:FJR262345 EZV262344:EZV262345 EPZ262344:EPZ262345 EGD262344:EGD262345 DWH262344:DWH262345 DML262344:DML262345 DCP262344:DCP262345 CST262344:CST262345 CIX262344:CIX262345 BZB262344:BZB262345 BPF262344:BPF262345 BFJ262344:BFJ262345 AVN262344:AVN262345 ALR262344:ALR262345 ABV262344:ABV262345 RZ262344:RZ262345 ID262344:ID262345 WUP196808:WUP196809 WKT196808:WKT196809 WAX196808:WAX196809 VRB196808:VRB196809 VHF196808:VHF196809 UXJ196808:UXJ196809 UNN196808:UNN196809 UDR196808:UDR196809 TTV196808:TTV196809 TJZ196808:TJZ196809 TAD196808:TAD196809 SQH196808:SQH196809 SGL196808:SGL196809 RWP196808:RWP196809 RMT196808:RMT196809 RCX196808:RCX196809 QTB196808:QTB196809 QJF196808:QJF196809 PZJ196808:PZJ196809 PPN196808:PPN196809 PFR196808:PFR196809 OVV196808:OVV196809 OLZ196808:OLZ196809 OCD196808:OCD196809 NSH196808:NSH196809 NIL196808:NIL196809 MYP196808:MYP196809 MOT196808:MOT196809 MEX196808:MEX196809 LVB196808:LVB196809 LLF196808:LLF196809 LBJ196808:LBJ196809 KRN196808:KRN196809 KHR196808:KHR196809 JXV196808:JXV196809 JNZ196808:JNZ196809 JED196808:JED196809 IUH196808:IUH196809 IKL196808:IKL196809 IAP196808:IAP196809 HQT196808:HQT196809 HGX196808:HGX196809 GXB196808:GXB196809 GNF196808:GNF196809 GDJ196808:GDJ196809 FTN196808:FTN196809 FJR196808:FJR196809 EZV196808:EZV196809 EPZ196808:EPZ196809 EGD196808:EGD196809 DWH196808:DWH196809 DML196808:DML196809 DCP196808:DCP196809 CST196808:CST196809 CIX196808:CIX196809 BZB196808:BZB196809 BPF196808:BPF196809 BFJ196808:BFJ196809 AVN196808:AVN196809 ALR196808:ALR196809 ABV196808:ABV196809 RZ196808:RZ196809 ID196808:ID196809 WUP131272:WUP131273 WKT131272:WKT131273 WAX131272:WAX131273 VRB131272:VRB131273 VHF131272:VHF131273 UXJ131272:UXJ131273 UNN131272:UNN131273 UDR131272:UDR131273 TTV131272:TTV131273 TJZ131272:TJZ131273 TAD131272:TAD131273 SQH131272:SQH131273 SGL131272:SGL131273 RWP131272:RWP131273 RMT131272:RMT131273 RCX131272:RCX131273 QTB131272:QTB131273 QJF131272:QJF131273 PZJ131272:PZJ131273 PPN131272:PPN131273 PFR131272:PFR131273 OVV131272:OVV131273 OLZ131272:OLZ131273 OCD131272:OCD131273 NSH131272:NSH131273 NIL131272:NIL131273 MYP131272:MYP131273 MOT131272:MOT131273 MEX131272:MEX131273 LVB131272:LVB131273 LLF131272:LLF131273 LBJ131272:LBJ131273 KRN131272:KRN131273 KHR131272:KHR131273 JXV131272:JXV131273 JNZ131272:JNZ131273 JED131272:JED131273 IUH131272:IUH131273 IKL131272:IKL131273 IAP131272:IAP131273 HQT131272:HQT131273 HGX131272:HGX131273 GXB131272:GXB131273 GNF131272:GNF131273 GDJ131272:GDJ131273 FTN131272:FTN131273 FJR131272:FJR131273 EZV131272:EZV131273 EPZ131272:EPZ131273 EGD131272:EGD131273 DWH131272:DWH131273 DML131272:DML131273 DCP131272:DCP131273 CST131272:CST131273 CIX131272:CIX131273 BZB131272:BZB131273 BPF131272:BPF131273 BFJ131272:BFJ131273 AVN131272:AVN131273 ALR131272:ALR131273 ABV131272:ABV131273 RZ131272:RZ131273 ID131272:ID131273 WUP65736:WUP65737 WKT65736:WKT65737 WAX65736:WAX65737 VRB65736:VRB65737 VHF65736:VHF65737 UXJ65736:UXJ65737 UNN65736:UNN65737 UDR65736:UDR65737 TTV65736:TTV65737 TJZ65736:TJZ65737 TAD65736:TAD65737 SQH65736:SQH65737 SGL65736:SGL65737 RWP65736:RWP65737 RMT65736:RMT65737 RCX65736:RCX65737 QTB65736:QTB65737 QJF65736:QJF65737 PZJ65736:PZJ65737 PPN65736:PPN65737 PFR65736:PFR65737 OVV65736:OVV65737 OLZ65736:OLZ65737 OCD65736:OCD65737 NSH65736:NSH65737 NIL65736:NIL65737 MYP65736:MYP65737 MOT65736:MOT65737 MEX65736:MEX65737 LVB65736:LVB65737 LLF65736:LLF65737 LBJ65736:LBJ65737 KRN65736:KRN65737 KHR65736:KHR65737 JXV65736:JXV65737 JNZ65736:JNZ65737 JED65736:JED65737 IUH65736:IUH65737 IKL65736:IKL65737 IAP65736:IAP65737 HQT65736:HQT65737 HGX65736:HGX65737 GXB65736:GXB65737 GNF65736:GNF65737 GDJ65736:GDJ65737 FTN65736:FTN65737 FJR65736:FJR65737 EZV65736:EZV65737 EPZ65736:EPZ65737 EGD65736:EGD65737 DWH65736:DWH65737 DML65736:DML65737 DCP65736:DCP65737 CST65736:CST65737 CIX65736:CIX65737 BZB65736:BZB65737 BPF65736:BPF65737 BFJ65736:BFJ65737 AVN65736:AVN65737 ALR65736:ALR65737 ABV65736:ABV65737 RZ65736:RZ65737 ID65736:ID65737 WUS983243:WUT983256 WKW983243:WKX983256 WBA983243:WBB983256 VRE983243:VRF983256 VHI983243:VHJ983256 UXM983243:UXN983256 UNQ983243:UNR983256 UDU983243:UDV983256 TTY983243:TTZ983256 TKC983243:TKD983256 TAG983243:TAH983256 SQK983243:SQL983256 SGO983243:SGP983256 RWS983243:RWT983256 RMW983243:RMX983256 RDA983243:RDB983256 QTE983243:QTF983256 QJI983243:QJJ983256 PZM983243:PZN983256 PPQ983243:PPR983256 PFU983243:PFV983256 OVY983243:OVZ983256 OMC983243:OMD983256 OCG983243:OCH983256 NSK983243:NSL983256 NIO983243:NIP983256 MYS983243:MYT983256 MOW983243:MOX983256 MFA983243:MFB983256 LVE983243:LVF983256 LLI983243:LLJ983256 LBM983243:LBN983256 KRQ983243:KRR983256 KHU983243:KHV983256 JXY983243:JXZ983256 JOC983243:JOD983256 JEG983243:JEH983256 IUK983243:IUL983256 IKO983243:IKP983256 IAS983243:IAT983256 HQW983243:HQX983256 HHA983243:HHB983256 GXE983243:GXF983256 GNI983243:GNJ983256 GDM983243:GDN983256 FTQ983243:FTR983256 FJU983243:FJV983256 EZY983243:EZZ983256 EQC983243:EQD983256 EGG983243:EGH983256 DWK983243:DWL983256 DMO983243:DMP983256 DCS983243:DCT983256 CSW983243:CSX983256 CJA983243:CJB983256 BZE983243:BZF983256 BPI983243:BPJ983256 BFM983243:BFN983256 AVQ983243:AVR983256 ALU983243:ALV983256 ABY983243:ABZ983256 SC983243:SD983256 IG983243:IH983256 WUS917707:WUT917720 WKW917707:WKX917720 WBA917707:WBB917720 VRE917707:VRF917720 VHI917707:VHJ917720 UXM917707:UXN917720 UNQ917707:UNR917720 UDU917707:UDV917720 TTY917707:TTZ917720 TKC917707:TKD917720 TAG917707:TAH917720 SQK917707:SQL917720 SGO917707:SGP917720 RWS917707:RWT917720 RMW917707:RMX917720 RDA917707:RDB917720 QTE917707:QTF917720 QJI917707:QJJ917720 PZM917707:PZN917720 PPQ917707:PPR917720 PFU917707:PFV917720 OVY917707:OVZ917720 OMC917707:OMD917720 OCG917707:OCH917720 NSK917707:NSL917720 NIO917707:NIP917720 MYS917707:MYT917720 MOW917707:MOX917720 MFA917707:MFB917720 LVE917707:LVF917720 LLI917707:LLJ917720 LBM917707:LBN917720 KRQ917707:KRR917720 KHU917707:KHV917720 JXY917707:JXZ917720 JOC917707:JOD917720 JEG917707:JEH917720 IUK917707:IUL917720 IKO917707:IKP917720 IAS917707:IAT917720 HQW917707:HQX917720 HHA917707:HHB917720 GXE917707:GXF917720 GNI917707:GNJ917720 GDM917707:GDN917720 FTQ917707:FTR917720 FJU917707:FJV917720 EZY917707:EZZ917720 EQC917707:EQD917720 EGG917707:EGH917720 DWK917707:DWL917720 DMO917707:DMP917720 DCS917707:DCT917720 CSW917707:CSX917720 CJA917707:CJB917720 BZE917707:BZF917720 BPI917707:BPJ917720 BFM917707:BFN917720 AVQ917707:AVR917720 ALU917707:ALV917720 ABY917707:ABZ917720 SC917707:SD917720 IG917707:IH917720 WUS852171:WUT852184 WKW852171:WKX852184 WBA852171:WBB852184 VRE852171:VRF852184 VHI852171:VHJ852184 UXM852171:UXN852184 UNQ852171:UNR852184 UDU852171:UDV852184 TTY852171:TTZ852184 TKC852171:TKD852184 TAG852171:TAH852184 SQK852171:SQL852184 SGO852171:SGP852184 RWS852171:RWT852184 RMW852171:RMX852184 RDA852171:RDB852184 QTE852171:QTF852184 QJI852171:QJJ852184 PZM852171:PZN852184 PPQ852171:PPR852184 PFU852171:PFV852184 OVY852171:OVZ852184 OMC852171:OMD852184 OCG852171:OCH852184 NSK852171:NSL852184 NIO852171:NIP852184 MYS852171:MYT852184 MOW852171:MOX852184 MFA852171:MFB852184 LVE852171:LVF852184 LLI852171:LLJ852184 LBM852171:LBN852184 KRQ852171:KRR852184 KHU852171:KHV852184 JXY852171:JXZ852184 JOC852171:JOD852184 JEG852171:JEH852184 IUK852171:IUL852184 IKO852171:IKP852184 IAS852171:IAT852184 HQW852171:HQX852184 HHA852171:HHB852184 GXE852171:GXF852184 GNI852171:GNJ852184 GDM852171:GDN852184 FTQ852171:FTR852184 FJU852171:FJV852184 EZY852171:EZZ852184 EQC852171:EQD852184 EGG852171:EGH852184 DWK852171:DWL852184 DMO852171:DMP852184 DCS852171:DCT852184 CSW852171:CSX852184 CJA852171:CJB852184 BZE852171:BZF852184 BPI852171:BPJ852184 BFM852171:BFN852184 AVQ852171:AVR852184 ALU852171:ALV852184 ABY852171:ABZ852184 SC852171:SD852184 IG852171:IH852184 WUS786635:WUT786648 WKW786635:WKX786648 WBA786635:WBB786648 VRE786635:VRF786648 VHI786635:VHJ786648 UXM786635:UXN786648 UNQ786635:UNR786648 UDU786635:UDV786648 TTY786635:TTZ786648 TKC786635:TKD786648 TAG786635:TAH786648 SQK786635:SQL786648 SGO786635:SGP786648 RWS786635:RWT786648 RMW786635:RMX786648 RDA786635:RDB786648 QTE786635:QTF786648 QJI786635:QJJ786648 PZM786635:PZN786648 PPQ786635:PPR786648 PFU786635:PFV786648 OVY786635:OVZ786648 OMC786635:OMD786648 OCG786635:OCH786648 NSK786635:NSL786648 NIO786635:NIP786648 MYS786635:MYT786648 MOW786635:MOX786648 MFA786635:MFB786648 LVE786635:LVF786648 LLI786635:LLJ786648 LBM786635:LBN786648 KRQ786635:KRR786648 KHU786635:KHV786648 JXY786635:JXZ786648 JOC786635:JOD786648 JEG786635:JEH786648 IUK786635:IUL786648 IKO786635:IKP786648 IAS786635:IAT786648 HQW786635:HQX786648 HHA786635:HHB786648 GXE786635:GXF786648 GNI786635:GNJ786648 GDM786635:GDN786648 FTQ786635:FTR786648 FJU786635:FJV786648 EZY786635:EZZ786648 EQC786635:EQD786648 EGG786635:EGH786648 DWK786635:DWL786648 DMO786635:DMP786648 DCS786635:DCT786648 CSW786635:CSX786648 CJA786635:CJB786648 BZE786635:BZF786648 BPI786635:BPJ786648 BFM786635:BFN786648 AVQ786635:AVR786648 ALU786635:ALV786648 ABY786635:ABZ786648 SC786635:SD786648 IG786635:IH786648 WUS721099:WUT721112 WKW721099:WKX721112 WBA721099:WBB721112 VRE721099:VRF721112 VHI721099:VHJ721112 UXM721099:UXN721112 UNQ721099:UNR721112 UDU721099:UDV721112 TTY721099:TTZ721112 TKC721099:TKD721112 TAG721099:TAH721112 SQK721099:SQL721112 SGO721099:SGP721112 RWS721099:RWT721112 RMW721099:RMX721112 RDA721099:RDB721112 QTE721099:QTF721112 QJI721099:QJJ721112 PZM721099:PZN721112 PPQ721099:PPR721112 PFU721099:PFV721112 OVY721099:OVZ721112 OMC721099:OMD721112 OCG721099:OCH721112 NSK721099:NSL721112 NIO721099:NIP721112 MYS721099:MYT721112 MOW721099:MOX721112 MFA721099:MFB721112 LVE721099:LVF721112 LLI721099:LLJ721112 LBM721099:LBN721112 KRQ721099:KRR721112 KHU721099:KHV721112 JXY721099:JXZ721112 JOC721099:JOD721112 JEG721099:JEH721112 IUK721099:IUL721112 IKO721099:IKP721112 IAS721099:IAT721112 HQW721099:HQX721112 HHA721099:HHB721112 GXE721099:GXF721112 GNI721099:GNJ721112 GDM721099:GDN721112 FTQ721099:FTR721112 FJU721099:FJV721112 EZY721099:EZZ721112 EQC721099:EQD721112 EGG721099:EGH721112 DWK721099:DWL721112 DMO721099:DMP721112 DCS721099:DCT721112 CSW721099:CSX721112 CJA721099:CJB721112 BZE721099:BZF721112 BPI721099:BPJ721112 BFM721099:BFN721112 AVQ721099:AVR721112 ALU721099:ALV721112 ABY721099:ABZ721112 SC721099:SD721112 IG721099:IH721112 WUS655563:WUT655576 WKW655563:WKX655576 WBA655563:WBB655576 VRE655563:VRF655576 VHI655563:VHJ655576 UXM655563:UXN655576 UNQ655563:UNR655576 UDU655563:UDV655576 TTY655563:TTZ655576 TKC655563:TKD655576 TAG655563:TAH655576 SQK655563:SQL655576 SGO655563:SGP655576 RWS655563:RWT655576 RMW655563:RMX655576 RDA655563:RDB655576 QTE655563:QTF655576 QJI655563:QJJ655576 PZM655563:PZN655576 PPQ655563:PPR655576 PFU655563:PFV655576 OVY655563:OVZ655576 OMC655563:OMD655576 OCG655563:OCH655576 NSK655563:NSL655576 NIO655563:NIP655576 MYS655563:MYT655576 MOW655563:MOX655576 MFA655563:MFB655576 LVE655563:LVF655576 LLI655563:LLJ655576 LBM655563:LBN655576 KRQ655563:KRR655576 KHU655563:KHV655576 JXY655563:JXZ655576 JOC655563:JOD655576 JEG655563:JEH655576 IUK655563:IUL655576 IKO655563:IKP655576 IAS655563:IAT655576 HQW655563:HQX655576 HHA655563:HHB655576 GXE655563:GXF655576 GNI655563:GNJ655576 GDM655563:GDN655576 FTQ655563:FTR655576 FJU655563:FJV655576 EZY655563:EZZ655576 EQC655563:EQD655576 EGG655563:EGH655576 DWK655563:DWL655576 DMO655563:DMP655576 DCS655563:DCT655576 CSW655563:CSX655576 CJA655563:CJB655576 BZE655563:BZF655576 BPI655563:BPJ655576 BFM655563:BFN655576 AVQ655563:AVR655576 ALU655563:ALV655576 ABY655563:ABZ655576 SC655563:SD655576 IG655563:IH655576 WUS590027:WUT590040 WKW590027:WKX590040 WBA590027:WBB590040 VRE590027:VRF590040 VHI590027:VHJ590040 UXM590027:UXN590040 UNQ590027:UNR590040 UDU590027:UDV590040 TTY590027:TTZ590040 TKC590027:TKD590040 TAG590027:TAH590040 SQK590027:SQL590040 SGO590027:SGP590040 RWS590027:RWT590040 RMW590027:RMX590040 RDA590027:RDB590040 QTE590027:QTF590040 QJI590027:QJJ590040 PZM590027:PZN590040 PPQ590027:PPR590040 PFU590027:PFV590040 OVY590027:OVZ590040 OMC590027:OMD590040 OCG590027:OCH590040 NSK590027:NSL590040 NIO590027:NIP590040 MYS590027:MYT590040 MOW590027:MOX590040 MFA590027:MFB590040 LVE590027:LVF590040 LLI590027:LLJ590040 LBM590027:LBN590040 KRQ590027:KRR590040 KHU590027:KHV590040 JXY590027:JXZ590040 JOC590027:JOD590040 JEG590027:JEH590040 IUK590027:IUL590040 IKO590027:IKP590040 IAS590027:IAT590040 HQW590027:HQX590040 HHA590027:HHB590040 GXE590027:GXF590040 GNI590027:GNJ590040 GDM590027:GDN590040 FTQ590027:FTR590040 FJU590027:FJV590040 EZY590027:EZZ590040 EQC590027:EQD590040 EGG590027:EGH590040 DWK590027:DWL590040 DMO590027:DMP590040 DCS590027:DCT590040 CSW590027:CSX590040 CJA590027:CJB590040 BZE590027:BZF590040 BPI590027:BPJ590040 BFM590027:BFN590040 AVQ590027:AVR590040 ALU590027:ALV590040 ABY590027:ABZ590040 SC590027:SD590040 IG590027:IH590040 WUS524491:WUT524504 WKW524491:WKX524504 WBA524491:WBB524504 VRE524491:VRF524504 VHI524491:VHJ524504 UXM524491:UXN524504 UNQ524491:UNR524504 UDU524491:UDV524504 TTY524491:TTZ524504 TKC524491:TKD524504 TAG524491:TAH524504 SQK524491:SQL524504 SGO524491:SGP524504 RWS524491:RWT524504 RMW524491:RMX524504 RDA524491:RDB524504 QTE524491:QTF524504 QJI524491:QJJ524504 PZM524491:PZN524504 PPQ524491:PPR524504 PFU524491:PFV524504 OVY524491:OVZ524504 OMC524491:OMD524504 OCG524491:OCH524504 NSK524491:NSL524504 NIO524491:NIP524504 MYS524491:MYT524504 MOW524491:MOX524504 MFA524491:MFB524504 LVE524491:LVF524504 LLI524491:LLJ524504 LBM524491:LBN524504 KRQ524491:KRR524504 KHU524491:KHV524504 JXY524491:JXZ524504 JOC524491:JOD524504 JEG524491:JEH524504 IUK524491:IUL524504 IKO524491:IKP524504 IAS524491:IAT524504 HQW524491:HQX524504 HHA524491:HHB524504 GXE524491:GXF524504 GNI524491:GNJ524504 GDM524491:GDN524504 FTQ524491:FTR524504 FJU524491:FJV524504 EZY524491:EZZ524504 EQC524491:EQD524504 EGG524491:EGH524504 DWK524491:DWL524504 DMO524491:DMP524504 DCS524491:DCT524504 CSW524491:CSX524504 CJA524491:CJB524504 BZE524491:BZF524504 BPI524491:BPJ524504 BFM524491:BFN524504 AVQ524491:AVR524504 ALU524491:ALV524504 ABY524491:ABZ524504 SC524491:SD524504 IG524491:IH524504 WUS458955:WUT458968 WKW458955:WKX458968 WBA458955:WBB458968 VRE458955:VRF458968 VHI458955:VHJ458968 UXM458955:UXN458968 UNQ458955:UNR458968 UDU458955:UDV458968 TTY458955:TTZ458968 TKC458955:TKD458968 TAG458955:TAH458968 SQK458955:SQL458968 SGO458955:SGP458968 RWS458955:RWT458968 RMW458955:RMX458968 RDA458955:RDB458968 QTE458955:QTF458968 QJI458955:QJJ458968 PZM458955:PZN458968 PPQ458955:PPR458968 PFU458955:PFV458968 OVY458955:OVZ458968 OMC458955:OMD458968 OCG458955:OCH458968 NSK458955:NSL458968 NIO458955:NIP458968 MYS458955:MYT458968 MOW458955:MOX458968 MFA458955:MFB458968 LVE458955:LVF458968 LLI458955:LLJ458968 LBM458955:LBN458968 KRQ458955:KRR458968 KHU458955:KHV458968 JXY458955:JXZ458968 JOC458955:JOD458968 JEG458955:JEH458968 IUK458955:IUL458968 IKO458955:IKP458968 IAS458955:IAT458968 HQW458955:HQX458968 HHA458955:HHB458968 GXE458955:GXF458968 GNI458955:GNJ458968 GDM458955:GDN458968 FTQ458955:FTR458968 FJU458955:FJV458968 EZY458955:EZZ458968 EQC458955:EQD458968 EGG458955:EGH458968 DWK458955:DWL458968 DMO458955:DMP458968 DCS458955:DCT458968 CSW458955:CSX458968 CJA458955:CJB458968 BZE458955:BZF458968 BPI458955:BPJ458968 BFM458955:BFN458968 AVQ458955:AVR458968 ALU458955:ALV458968 ABY458955:ABZ458968 SC458955:SD458968 IG458955:IH458968 WUS393419:WUT393432 WKW393419:WKX393432 WBA393419:WBB393432 VRE393419:VRF393432 VHI393419:VHJ393432 UXM393419:UXN393432 UNQ393419:UNR393432 UDU393419:UDV393432 TTY393419:TTZ393432 TKC393419:TKD393432 TAG393419:TAH393432 SQK393419:SQL393432 SGO393419:SGP393432 RWS393419:RWT393432 RMW393419:RMX393432 RDA393419:RDB393432 QTE393419:QTF393432 QJI393419:QJJ393432 PZM393419:PZN393432 PPQ393419:PPR393432 PFU393419:PFV393432 OVY393419:OVZ393432 OMC393419:OMD393432 OCG393419:OCH393432 NSK393419:NSL393432 NIO393419:NIP393432 MYS393419:MYT393432 MOW393419:MOX393432 MFA393419:MFB393432 LVE393419:LVF393432 LLI393419:LLJ393432 LBM393419:LBN393432 KRQ393419:KRR393432 KHU393419:KHV393432 JXY393419:JXZ393432 JOC393419:JOD393432 JEG393419:JEH393432 IUK393419:IUL393432 IKO393419:IKP393432 IAS393419:IAT393432 HQW393419:HQX393432 HHA393419:HHB393432 GXE393419:GXF393432 GNI393419:GNJ393432 GDM393419:GDN393432 FTQ393419:FTR393432 FJU393419:FJV393432 EZY393419:EZZ393432 EQC393419:EQD393432 EGG393419:EGH393432 DWK393419:DWL393432 DMO393419:DMP393432 DCS393419:DCT393432 CSW393419:CSX393432 CJA393419:CJB393432 BZE393419:BZF393432 BPI393419:BPJ393432 BFM393419:BFN393432 AVQ393419:AVR393432 ALU393419:ALV393432 ABY393419:ABZ393432 SC393419:SD393432 IG393419:IH393432 WUS327883:WUT327896 WKW327883:WKX327896 WBA327883:WBB327896 VRE327883:VRF327896 VHI327883:VHJ327896 UXM327883:UXN327896 UNQ327883:UNR327896 UDU327883:UDV327896 TTY327883:TTZ327896 TKC327883:TKD327896 TAG327883:TAH327896 SQK327883:SQL327896 SGO327883:SGP327896 RWS327883:RWT327896 RMW327883:RMX327896 RDA327883:RDB327896 QTE327883:QTF327896 QJI327883:QJJ327896 PZM327883:PZN327896 PPQ327883:PPR327896 PFU327883:PFV327896 OVY327883:OVZ327896 OMC327883:OMD327896 OCG327883:OCH327896 NSK327883:NSL327896 NIO327883:NIP327896 MYS327883:MYT327896 MOW327883:MOX327896 MFA327883:MFB327896 LVE327883:LVF327896 LLI327883:LLJ327896 LBM327883:LBN327896 KRQ327883:KRR327896 KHU327883:KHV327896 JXY327883:JXZ327896 JOC327883:JOD327896 JEG327883:JEH327896 IUK327883:IUL327896 IKO327883:IKP327896 IAS327883:IAT327896 HQW327883:HQX327896 HHA327883:HHB327896 GXE327883:GXF327896 GNI327883:GNJ327896 GDM327883:GDN327896 FTQ327883:FTR327896 FJU327883:FJV327896 EZY327883:EZZ327896 EQC327883:EQD327896 EGG327883:EGH327896 DWK327883:DWL327896 DMO327883:DMP327896 DCS327883:DCT327896 CSW327883:CSX327896 CJA327883:CJB327896 BZE327883:BZF327896 BPI327883:BPJ327896 BFM327883:BFN327896 AVQ327883:AVR327896 ALU327883:ALV327896 ABY327883:ABZ327896 SC327883:SD327896 IG327883:IH327896 WUS262347:WUT262360 WKW262347:WKX262360 WBA262347:WBB262360 VRE262347:VRF262360 VHI262347:VHJ262360 UXM262347:UXN262360 UNQ262347:UNR262360 UDU262347:UDV262360 TTY262347:TTZ262360 TKC262347:TKD262360 TAG262347:TAH262360 SQK262347:SQL262360 SGO262347:SGP262360 RWS262347:RWT262360 RMW262347:RMX262360 RDA262347:RDB262360 QTE262347:QTF262360 QJI262347:QJJ262360 PZM262347:PZN262360 PPQ262347:PPR262360 PFU262347:PFV262360 OVY262347:OVZ262360 OMC262347:OMD262360 OCG262347:OCH262360 NSK262347:NSL262360 NIO262347:NIP262360 MYS262347:MYT262360 MOW262347:MOX262360 MFA262347:MFB262360 LVE262347:LVF262360 LLI262347:LLJ262360 LBM262347:LBN262360 KRQ262347:KRR262360 KHU262347:KHV262360 JXY262347:JXZ262360 JOC262347:JOD262360 JEG262347:JEH262360 IUK262347:IUL262360 IKO262347:IKP262360 IAS262347:IAT262360 HQW262347:HQX262360 HHA262347:HHB262360 GXE262347:GXF262360 GNI262347:GNJ262360 GDM262347:GDN262360 FTQ262347:FTR262360 FJU262347:FJV262360 EZY262347:EZZ262360 EQC262347:EQD262360 EGG262347:EGH262360 DWK262347:DWL262360 DMO262347:DMP262360 DCS262347:DCT262360 CSW262347:CSX262360 CJA262347:CJB262360 BZE262347:BZF262360 BPI262347:BPJ262360 BFM262347:BFN262360 AVQ262347:AVR262360 ALU262347:ALV262360 ABY262347:ABZ262360 SC262347:SD262360 IG262347:IH262360 WUS196811:WUT196824 WKW196811:WKX196824 WBA196811:WBB196824 VRE196811:VRF196824 VHI196811:VHJ196824 UXM196811:UXN196824 UNQ196811:UNR196824 UDU196811:UDV196824 TTY196811:TTZ196824 TKC196811:TKD196824 TAG196811:TAH196824 SQK196811:SQL196824 SGO196811:SGP196824 RWS196811:RWT196824 RMW196811:RMX196824 RDA196811:RDB196824 QTE196811:QTF196824 QJI196811:QJJ196824 PZM196811:PZN196824 PPQ196811:PPR196824 PFU196811:PFV196824 OVY196811:OVZ196824 OMC196811:OMD196824 OCG196811:OCH196824 NSK196811:NSL196824 NIO196811:NIP196824 MYS196811:MYT196824 MOW196811:MOX196824 MFA196811:MFB196824 LVE196811:LVF196824 LLI196811:LLJ196824 LBM196811:LBN196824 KRQ196811:KRR196824 KHU196811:KHV196824 JXY196811:JXZ196824 JOC196811:JOD196824 JEG196811:JEH196824 IUK196811:IUL196824 IKO196811:IKP196824 IAS196811:IAT196824 HQW196811:HQX196824 HHA196811:HHB196824 GXE196811:GXF196824 GNI196811:GNJ196824 GDM196811:GDN196824 FTQ196811:FTR196824 FJU196811:FJV196824 EZY196811:EZZ196824 EQC196811:EQD196824 EGG196811:EGH196824 DWK196811:DWL196824 DMO196811:DMP196824 DCS196811:DCT196824 CSW196811:CSX196824 CJA196811:CJB196824 BZE196811:BZF196824 BPI196811:BPJ196824 BFM196811:BFN196824 AVQ196811:AVR196824 ALU196811:ALV196824 ABY196811:ABZ196824 SC196811:SD196824 IG196811:IH196824 WUS131275:WUT131288 WKW131275:WKX131288 WBA131275:WBB131288 VRE131275:VRF131288 VHI131275:VHJ131288 UXM131275:UXN131288 UNQ131275:UNR131288 UDU131275:UDV131288 TTY131275:TTZ131288 TKC131275:TKD131288 TAG131275:TAH131288 SQK131275:SQL131288 SGO131275:SGP131288 RWS131275:RWT131288 RMW131275:RMX131288 RDA131275:RDB131288 QTE131275:QTF131288 QJI131275:QJJ131288 PZM131275:PZN131288 PPQ131275:PPR131288 PFU131275:PFV131288 OVY131275:OVZ131288 OMC131275:OMD131288 OCG131275:OCH131288 NSK131275:NSL131288 NIO131275:NIP131288 MYS131275:MYT131288 MOW131275:MOX131288 MFA131275:MFB131288 LVE131275:LVF131288 LLI131275:LLJ131288 LBM131275:LBN131288 KRQ131275:KRR131288 KHU131275:KHV131288 JXY131275:JXZ131288 JOC131275:JOD131288 JEG131275:JEH131288 IUK131275:IUL131288 IKO131275:IKP131288 IAS131275:IAT131288 HQW131275:HQX131288 HHA131275:HHB131288 GXE131275:GXF131288 GNI131275:GNJ131288 GDM131275:GDN131288 FTQ131275:FTR131288 FJU131275:FJV131288 EZY131275:EZZ131288 EQC131275:EQD131288 EGG131275:EGH131288 DWK131275:DWL131288 DMO131275:DMP131288 DCS131275:DCT131288 CSW131275:CSX131288 CJA131275:CJB131288 BZE131275:BZF131288 BPI131275:BPJ131288 BFM131275:BFN131288 AVQ131275:AVR131288 ALU131275:ALV131288 ABY131275:ABZ131288 SC131275:SD131288 IG131275:IH131288 WUS65739:WUT65752 WKW65739:WKX65752 WBA65739:WBB65752 VRE65739:VRF65752 VHI65739:VHJ65752 UXM65739:UXN65752 UNQ65739:UNR65752 UDU65739:UDV65752 TTY65739:TTZ65752 TKC65739:TKD65752 TAG65739:TAH65752 SQK65739:SQL65752 SGO65739:SGP65752 RWS65739:RWT65752 RMW65739:RMX65752 RDA65739:RDB65752 QTE65739:QTF65752 QJI65739:QJJ65752 PZM65739:PZN65752 PPQ65739:PPR65752 PFU65739:PFV65752 OVY65739:OVZ65752 OMC65739:OMD65752 OCG65739:OCH65752 NSK65739:NSL65752 NIO65739:NIP65752 MYS65739:MYT65752 MOW65739:MOX65752 MFA65739:MFB65752 LVE65739:LVF65752 LLI65739:LLJ65752 LBM65739:LBN65752 KRQ65739:KRR65752 KHU65739:KHV65752 JXY65739:JXZ65752 JOC65739:JOD65752 JEG65739:JEH65752 IUK65739:IUL65752 IKO65739:IKP65752 IAS65739:IAT65752 HQW65739:HQX65752 HHA65739:HHB65752 GXE65739:GXF65752 GNI65739:GNJ65752 GDM65739:GDN65752 FTQ65739:FTR65752 FJU65739:FJV65752 EZY65739:EZZ65752 EQC65739:EQD65752 EGG65739:EGH65752 DWK65739:DWL65752 DMO65739:DMP65752 DCS65739:DCT65752 CSW65739:CSX65752 CJA65739:CJB65752 BZE65739:BZF65752 BPI65739:BPJ65752 BFM65739:BFN65752 AVQ65739:AVR65752 ALU65739:ALV65752 ABY65739:ABZ65752 SC65739:SD65752 IG65739:IH65752 WUS983258:WUT983274 WKW983258:WKX983274 WBA983258:WBB983274 VRE983258:VRF983274 VHI983258:VHJ983274 UXM983258:UXN983274 UNQ983258:UNR983274 UDU983258:UDV983274 TTY983258:TTZ983274 TKC983258:TKD983274 TAG983258:TAH983274 SQK983258:SQL983274 SGO983258:SGP983274 RWS983258:RWT983274 RMW983258:RMX983274 RDA983258:RDB983274 QTE983258:QTF983274 QJI983258:QJJ983274 PZM983258:PZN983274 PPQ983258:PPR983274 PFU983258:PFV983274 OVY983258:OVZ983274 OMC983258:OMD983274 OCG983258:OCH983274 NSK983258:NSL983274 NIO983258:NIP983274 MYS983258:MYT983274 MOW983258:MOX983274 MFA983258:MFB983274 LVE983258:LVF983274 LLI983258:LLJ983274 LBM983258:LBN983274 KRQ983258:KRR983274 KHU983258:KHV983274 JXY983258:JXZ983274 JOC983258:JOD983274 JEG983258:JEH983274 IUK983258:IUL983274 IKO983258:IKP983274 IAS983258:IAT983274 HQW983258:HQX983274 HHA983258:HHB983274 GXE983258:GXF983274 GNI983258:GNJ983274 GDM983258:GDN983274 FTQ983258:FTR983274 FJU983258:FJV983274 EZY983258:EZZ983274 EQC983258:EQD983274 EGG983258:EGH983274 DWK983258:DWL983274 DMO983258:DMP983274 DCS983258:DCT983274 CSW983258:CSX983274 CJA983258:CJB983274 BZE983258:BZF983274 BPI983258:BPJ983274 BFM983258:BFN983274 AVQ983258:AVR983274 ALU983258:ALV983274 ABY983258:ABZ983274 SC983258:SD983274 IG983258:IH983274 WUS917722:WUT917738 WKW917722:WKX917738 WBA917722:WBB917738 VRE917722:VRF917738 VHI917722:VHJ917738 UXM917722:UXN917738 UNQ917722:UNR917738 UDU917722:UDV917738 TTY917722:TTZ917738 TKC917722:TKD917738 TAG917722:TAH917738 SQK917722:SQL917738 SGO917722:SGP917738 RWS917722:RWT917738 RMW917722:RMX917738 RDA917722:RDB917738 QTE917722:QTF917738 QJI917722:QJJ917738 PZM917722:PZN917738 PPQ917722:PPR917738 PFU917722:PFV917738 OVY917722:OVZ917738 OMC917722:OMD917738 OCG917722:OCH917738 NSK917722:NSL917738 NIO917722:NIP917738 MYS917722:MYT917738 MOW917722:MOX917738 MFA917722:MFB917738 LVE917722:LVF917738 LLI917722:LLJ917738 LBM917722:LBN917738 KRQ917722:KRR917738 KHU917722:KHV917738 JXY917722:JXZ917738 JOC917722:JOD917738 JEG917722:JEH917738 IUK917722:IUL917738 IKO917722:IKP917738 IAS917722:IAT917738 HQW917722:HQX917738 HHA917722:HHB917738 GXE917722:GXF917738 GNI917722:GNJ917738 GDM917722:GDN917738 FTQ917722:FTR917738 FJU917722:FJV917738 EZY917722:EZZ917738 EQC917722:EQD917738 EGG917722:EGH917738 DWK917722:DWL917738 DMO917722:DMP917738 DCS917722:DCT917738 CSW917722:CSX917738 CJA917722:CJB917738 BZE917722:BZF917738 BPI917722:BPJ917738 BFM917722:BFN917738 AVQ917722:AVR917738 ALU917722:ALV917738 ABY917722:ABZ917738 SC917722:SD917738 IG917722:IH917738 WUS852186:WUT852202 WKW852186:WKX852202 WBA852186:WBB852202 VRE852186:VRF852202 VHI852186:VHJ852202 UXM852186:UXN852202 UNQ852186:UNR852202 UDU852186:UDV852202 TTY852186:TTZ852202 TKC852186:TKD852202 TAG852186:TAH852202 SQK852186:SQL852202 SGO852186:SGP852202 RWS852186:RWT852202 RMW852186:RMX852202 RDA852186:RDB852202 QTE852186:QTF852202 QJI852186:QJJ852202 PZM852186:PZN852202 PPQ852186:PPR852202 PFU852186:PFV852202 OVY852186:OVZ852202 OMC852186:OMD852202 OCG852186:OCH852202 NSK852186:NSL852202 NIO852186:NIP852202 MYS852186:MYT852202 MOW852186:MOX852202 MFA852186:MFB852202 LVE852186:LVF852202 LLI852186:LLJ852202 LBM852186:LBN852202 KRQ852186:KRR852202 KHU852186:KHV852202 JXY852186:JXZ852202 JOC852186:JOD852202 JEG852186:JEH852202 IUK852186:IUL852202 IKO852186:IKP852202 IAS852186:IAT852202 HQW852186:HQX852202 HHA852186:HHB852202 GXE852186:GXF852202 GNI852186:GNJ852202 GDM852186:GDN852202 FTQ852186:FTR852202 FJU852186:FJV852202 EZY852186:EZZ852202 EQC852186:EQD852202 EGG852186:EGH852202 DWK852186:DWL852202 DMO852186:DMP852202 DCS852186:DCT852202 CSW852186:CSX852202 CJA852186:CJB852202 BZE852186:BZF852202 BPI852186:BPJ852202 BFM852186:BFN852202 AVQ852186:AVR852202 ALU852186:ALV852202 ABY852186:ABZ852202 SC852186:SD852202 IG852186:IH852202 WUS786650:WUT786666 WKW786650:WKX786666 WBA786650:WBB786666 VRE786650:VRF786666 VHI786650:VHJ786666 UXM786650:UXN786666 UNQ786650:UNR786666 UDU786650:UDV786666 TTY786650:TTZ786666 TKC786650:TKD786666 TAG786650:TAH786666 SQK786650:SQL786666 SGO786650:SGP786666 RWS786650:RWT786666 RMW786650:RMX786666 RDA786650:RDB786666 QTE786650:QTF786666 QJI786650:QJJ786666 PZM786650:PZN786666 PPQ786650:PPR786666 PFU786650:PFV786666 OVY786650:OVZ786666 OMC786650:OMD786666 OCG786650:OCH786666 NSK786650:NSL786666 NIO786650:NIP786666 MYS786650:MYT786666 MOW786650:MOX786666 MFA786650:MFB786666 LVE786650:LVF786666 LLI786650:LLJ786666 LBM786650:LBN786666 KRQ786650:KRR786666 KHU786650:KHV786666 JXY786650:JXZ786666 JOC786650:JOD786666 JEG786650:JEH786666 IUK786650:IUL786666 IKO786650:IKP786666 IAS786650:IAT786666 HQW786650:HQX786666 HHA786650:HHB786666 GXE786650:GXF786666 GNI786650:GNJ786666 GDM786650:GDN786666 FTQ786650:FTR786666 FJU786650:FJV786666 EZY786650:EZZ786666 EQC786650:EQD786666 EGG786650:EGH786666 DWK786650:DWL786666 DMO786650:DMP786666 DCS786650:DCT786666 CSW786650:CSX786666 CJA786650:CJB786666 BZE786650:BZF786666 BPI786650:BPJ786666 BFM786650:BFN786666 AVQ786650:AVR786666 ALU786650:ALV786666 ABY786650:ABZ786666 SC786650:SD786666 IG786650:IH786666 WUS721114:WUT721130 WKW721114:WKX721130 WBA721114:WBB721130 VRE721114:VRF721130 VHI721114:VHJ721130 UXM721114:UXN721130 UNQ721114:UNR721130 UDU721114:UDV721130 TTY721114:TTZ721130 TKC721114:TKD721130 TAG721114:TAH721130 SQK721114:SQL721130 SGO721114:SGP721130 RWS721114:RWT721130 RMW721114:RMX721130 RDA721114:RDB721130 QTE721114:QTF721130 QJI721114:QJJ721130 PZM721114:PZN721130 PPQ721114:PPR721130 PFU721114:PFV721130 OVY721114:OVZ721130 OMC721114:OMD721130 OCG721114:OCH721130 NSK721114:NSL721130 NIO721114:NIP721130 MYS721114:MYT721130 MOW721114:MOX721130 MFA721114:MFB721130 LVE721114:LVF721130 LLI721114:LLJ721130 LBM721114:LBN721130 KRQ721114:KRR721130 KHU721114:KHV721130 JXY721114:JXZ721130 JOC721114:JOD721130 JEG721114:JEH721130 IUK721114:IUL721130 IKO721114:IKP721130 IAS721114:IAT721130 HQW721114:HQX721130 HHA721114:HHB721130 GXE721114:GXF721130 GNI721114:GNJ721130 GDM721114:GDN721130 FTQ721114:FTR721130 FJU721114:FJV721130 EZY721114:EZZ721130 EQC721114:EQD721130 EGG721114:EGH721130 DWK721114:DWL721130 DMO721114:DMP721130 DCS721114:DCT721130 CSW721114:CSX721130 CJA721114:CJB721130 BZE721114:BZF721130 BPI721114:BPJ721130 BFM721114:BFN721130 AVQ721114:AVR721130 ALU721114:ALV721130 ABY721114:ABZ721130 SC721114:SD721130 IG721114:IH721130 WUS655578:WUT655594 WKW655578:WKX655594 WBA655578:WBB655594 VRE655578:VRF655594 VHI655578:VHJ655594 UXM655578:UXN655594 UNQ655578:UNR655594 UDU655578:UDV655594 TTY655578:TTZ655594 TKC655578:TKD655594 TAG655578:TAH655594 SQK655578:SQL655594 SGO655578:SGP655594 RWS655578:RWT655594 RMW655578:RMX655594 RDA655578:RDB655594 QTE655578:QTF655594 QJI655578:QJJ655594 PZM655578:PZN655594 PPQ655578:PPR655594 PFU655578:PFV655594 OVY655578:OVZ655594 OMC655578:OMD655594 OCG655578:OCH655594 NSK655578:NSL655594 NIO655578:NIP655594 MYS655578:MYT655594 MOW655578:MOX655594 MFA655578:MFB655594 LVE655578:LVF655594 LLI655578:LLJ655594 LBM655578:LBN655594 KRQ655578:KRR655594 KHU655578:KHV655594 JXY655578:JXZ655594 JOC655578:JOD655594 JEG655578:JEH655594 IUK655578:IUL655594 IKO655578:IKP655594 IAS655578:IAT655594 HQW655578:HQX655594 HHA655578:HHB655594 GXE655578:GXF655594 GNI655578:GNJ655594 GDM655578:GDN655594 FTQ655578:FTR655594 FJU655578:FJV655594 EZY655578:EZZ655594 EQC655578:EQD655594 EGG655578:EGH655594 DWK655578:DWL655594 DMO655578:DMP655594 DCS655578:DCT655594 CSW655578:CSX655594 CJA655578:CJB655594 BZE655578:BZF655594 BPI655578:BPJ655594 BFM655578:BFN655594 AVQ655578:AVR655594 ALU655578:ALV655594 ABY655578:ABZ655594 SC655578:SD655594 IG655578:IH655594 WUS590042:WUT590058 WKW590042:WKX590058 WBA590042:WBB590058 VRE590042:VRF590058 VHI590042:VHJ590058 UXM590042:UXN590058 UNQ590042:UNR590058 UDU590042:UDV590058 TTY590042:TTZ590058 TKC590042:TKD590058 TAG590042:TAH590058 SQK590042:SQL590058 SGO590042:SGP590058 RWS590042:RWT590058 RMW590042:RMX590058 RDA590042:RDB590058 QTE590042:QTF590058 QJI590042:QJJ590058 PZM590042:PZN590058 PPQ590042:PPR590058 PFU590042:PFV590058 OVY590042:OVZ590058 OMC590042:OMD590058 OCG590042:OCH590058 NSK590042:NSL590058 NIO590042:NIP590058 MYS590042:MYT590058 MOW590042:MOX590058 MFA590042:MFB590058 LVE590042:LVF590058 LLI590042:LLJ590058 LBM590042:LBN590058 KRQ590042:KRR590058 KHU590042:KHV590058 JXY590042:JXZ590058 JOC590042:JOD590058 JEG590042:JEH590058 IUK590042:IUL590058 IKO590042:IKP590058 IAS590042:IAT590058 HQW590042:HQX590058 HHA590042:HHB590058 GXE590042:GXF590058 GNI590042:GNJ590058 GDM590042:GDN590058 FTQ590042:FTR590058 FJU590042:FJV590058 EZY590042:EZZ590058 EQC590042:EQD590058 EGG590042:EGH590058 DWK590042:DWL590058 DMO590042:DMP590058 DCS590042:DCT590058 CSW590042:CSX590058 CJA590042:CJB590058 BZE590042:BZF590058 BPI590042:BPJ590058 BFM590042:BFN590058 AVQ590042:AVR590058 ALU590042:ALV590058 ABY590042:ABZ590058 SC590042:SD590058 IG590042:IH590058 WUS524506:WUT524522 WKW524506:WKX524522 WBA524506:WBB524522 VRE524506:VRF524522 VHI524506:VHJ524522 UXM524506:UXN524522 UNQ524506:UNR524522 UDU524506:UDV524522 TTY524506:TTZ524522 TKC524506:TKD524522 TAG524506:TAH524522 SQK524506:SQL524522 SGO524506:SGP524522 RWS524506:RWT524522 RMW524506:RMX524522 RDA524506:RDB524522 QTE524506:QTF524522 QJI524506:QJJ524522 PZM524506:PZN524522 PPQ524506:PPR524522 PFU524506:PFV524522 OVY524506:OVZ524522 OMC524506:OMD524522 OCG524506:OCH524522 NSK524506:NSL524522 NIO524506:NIP524522 MYS524506:MYT524522 MOW524506:MOX524522 MFA524506:MFB524522 LVE524506:LVF524522 LLI524506:LLJ524522 LBM524506:LBN524522 KRQ524506:KRR524522 KHU524506:KHV524522 JXY524506:JXZ524522 JOC524506:JOD524522 JEG524506:JEH524522 IUK524506:IUL524522 IKO524506:IKP524522 IAS524506:IAT524522 HQW524506:HQX524522 HHA524506:HHB524522 GXE524506:GXF524522 GNI524506:GNJ524522 GDM524506:GDN524522 FTQ524506:FTR524522 FJU524506:FJV524522 EZY524506:EZZ524522 EQC524506:EQD524522 EGG524506:EGH524522 DWK524506:DWL524522 DMO524506:DMP524522 DCS524506:DCT524522 CSW524506:CSX524522 CJA524506:CJB524522 BZE524506:BZF524522 BPI524506:BPJ524522 BFM524506:BFN524522 AVQ524506:AVR524522 ALU524506:ALV524522 ABY524506:ABZ524522 SC524506:SD524522 IG524506:IH524522 WUS458970:WUT458986 WKW458970:WKX458986 WBA458970:WBB458986 VRE458970:VRF458986 VHI458970:VHJ458986 UXM458970:UXN458986 UNQ458970:UNR458986 UDU458970:UDV458986 TTY458970:TTZ458986 TKC458970:TKD458986 TAG458970:TAH458986 SQK458970:SQL458986 SGO458970:SGP458986 RWS458970:RWT458986 RMW458970:RMX458986 RDA458970:RDB458986 QTE458970:QTF458986 QJI458970:QJJ458986 PZM458970:PZN458986 PPQ458970:PPR458986 PFU458970:PFV458986 OVY458970:OVZ458986 OMC458970:OMD458986 OCG458970:OCH458986 NSK458970:NSL458986 NIO458970:NIP458986 MYS458970:MYT458986 MOW458970:MOX458986 MFA458970:MFB458986 LVE458970:LVF458986 LLI458970:LLJ458986 LBM458970:LBN458986 KRQ458970:KRR458986 KHU458970:KHV458986 JXY458970:JXZ458986 JOC458970:JOD458986 JEG458970:JEH458986 IUK458970:IUL458986 IKO458970:IKP458986 IAS458970:IAT458986 HQW458970:HQX458986 HHA458970:HHB458986 GXE458970:GXF458986 GNI458970:GNJ458986 GDM458970:GDN458986 FTQ458970:FTR458986 FJU458970:FJV458986 EZY458970:EZZ458986 EQC458970:EQD458986 EGG458970:EGH458986 DWK458970:DWL458986 DMO458970:DMP458986 DCS458970:DCT458986 CSW458970:CSX458986 CJA458970:CJB458986 BZE458970:BZF458986 BPI458970:BPJ458986 BFM458970:BFN458986 AVQ458970:AVR458986 ALU458970:ALV458986 ABY458970:ABZ458986 SC458970:SD458986 IG458970:IH458986 WUS393434:WUT393450 WKW393434:WKX393450 WBA393434:WBB393450 VRE393434:VRF393450 VHI393434:VHJ393450 UXM393434:UXN393450 UNQ393434:UNR393450 UDU393434:UDV393450 TTY393434:TTZ393450 TKC393434:TKD393450 TAG393434:TAH393450 SQK393434:SQL393450 SGO393434:SGP393450 RWS393434:RWT393450 RMW393434:RMX393450 RDA393434:RDB393450 QTE393434:QTF393450 QJI393434:QJJ393450 PZM393434:PZN393450 PPQ393434:PPR393450 PFU393434:PFV393450 OVY393434:OVZ393450 OMC393434:OMD393450 OCG393434:OCH393450 NSK393434:NSL393450 NIO393434:NIP393450 MYS393434:MYT393450 MOW393434:MOX393450 MFA393434:MFB393450 LVE393434:LVF393450 LLI393434:LLJ393450 LBM393434:LBN393450 KRQ393434:KRR393450 KHU393434:KHV393450 JXY393434:JXZ393450 JOC393434:JOD393450 JEG393434:JEH393450 IUK393434:IUL393450 IKO393434:IKP393450 IAS393434:IAT393450 HQW393434:HQX393450 HHA393434:HHB393450 GXE393434:GXF393450 GNI393434:GNJ393450 GDM393434:GDN393450 FTQ393434:FTR393450 FJU393434:FJV393450 EZY393434:EZZ393450 EQC393434:EQD393450 EGG393434:EGH393450 DWK393434:DWL393450 DMO393434:DMP393450 DCS393434:DCT393450 CSW393434:CSX393450 CJA393434:CJB393450 BZE393434:BZF393450 BPI393434:BPJ393450 BFM393434:BFN393450 AVQ393434:AVR393450 ALU393434:ALV393450 ABY393434:ABZ393450 SC393434:SD393450 IG393434:IH393450 WUS327898:WUT327914 WKW327898:WKX327914 WBA327898:WBB327914 VRE327898:VRF327914 VHI327898:VHJ327914 UXM327898:UXN327914 UNQ327898:UNR327914 UDU327898:UDV327914 TTY327898:TTZ327914 TKC327898:TKD327914 TAG327898:TAH327914 SQK327898:SQL327914 SGO327898:SGP327914 RWS327898:RWT327914 RMW327898:RMX327914 RDA327898:RDB327914 QTE327898:QTF327914 QJI327898:QJJ327914 PZM327898:PZN327914 PPQ327898:PPR327914 PFU327898:PFV327914 OVY327898:OVZ327914 OMC327898:OMD327914 OCG327898:OCH327914 NSK327898:NSL327914 NIO327898:NIP327914 MYS327898:MYT327914 MOW327898:MOX327914 MFA327898:MFB327914 LVE327898:LVF327914 LLI327898:LLJ327914 LBM327898:LBN327914 KRQ327898:KRR327914 KHU327898:KHV327914 JXY327898:JXZ327914 JOC327898:JOD327914 JEG327898:JEH327914 IUK327898:IUL327914 IKO327898:IKP327914 IAS327898:IAT327914 HQW327898:HQX327914 HHA327898:HHB327914 GXE327898:GXF327914 GNI327898:GNJ327914 GDM327898:GDN327914 FTQ327898:FTR327914 FJU327898:FJV327914 EZY327898:EZZ327914 EQC327898:EQD327914 EGG327898:EGH327914 DWK327898:DWL327914 DMO327898:DMP327914 DCS327898:DCT327914 CSW327898:CSX327914 CJA327898:CJB327914 BZE327898:BZF327914 BPI327898:BPJ327914 BFM327898:BFN327914 AVQ327898:AVR327914 ALU327898:ALV327914 ABY327898:ABZ327914 SC327898:SD327914 IG327898:IH327914 WUS262362:WUT262378 WKW262362:WKX262378 WBA262362:WBB262378 VRE262362:VRF262378 VHI262362:VHJ262378 UXM262362:UXN262378 UNQ262362:UNR262378 UDU262362:UDV262378 TTY262362:TTZ262378 TKC262362:TKD262378 TAG262362:TAH262378 SQK262362:SQL262378 SGO262362:SGP262378 RWS262362:RWT262378 RMW262362:RMX262378 RDA262362:RDB262378 QTE262362:QTF262378 QJI262362:QJJ262378 PZM262362:PZN262378 PPQ262362:PPR262378 PFU262362:PFV262378 OVY262362:OVZ262378 OMC262362:OMD262378 OCG262362:OCH262378 NSK262362:NSL262378 NIO262362:NIP262378 MYS262362:MYT262378 MOW262362:MOX262378 MFA262362:MFB262378 LVE262362:LVF262378 LLI262362:LLJ262378 LBM262362:LBN262378 KRQ262362:KRR262378 KHU262362:KHV262378 JXY262362:JXZ262378 JOC262362:JOD262378 JEG262362:JEH262378 IUK262362:IUL262378 IKO262362:IKP262378 IAS262362:IAT262378 HQW262362:HQX262378 HHA262362:HHB262378 GXE262362:GXF262378 GNI262362:GNJ262378 GDM262362:GDN262378 FTQ262362:FTR262378 FJU262362:FJV262378 EZY262362:EZZ262378 EQC262362:EQD262378 EGG262362:EGH262378 DWK262362:DWL262378 DMO262362:DMP262378 DCS262362:DCT262378 CSW262362:CSX262378 CJA262362:CJB262378 BZE262362:BZF262378 BPI262362:BPJ262378 BFM262362:BFN262378 AVQ262362:AVR262378 ALU262362:ALV262378 ABY262362:ABZ262378 SC262362:SD262378 IG262362:IH262378 WUS196826:WUT196842 WKW196826:WKX196842 WBA196826:WBB196842 VRE196826:VRF196842 VHI196826:VHJ196842 UXM196826:UXN196842 UNQ196826:UNR196842 UDU196826:UDV196842 TTY196826:TTZ196842 TKC196826:TKD196842 TAG196826:TAH196842 SQK196826:SQL196842 SGO196826:SGP196842 RWS196826:RWT196842 RMW196826:RMX196842 RDA196826:RDB196842 QTE196826:QTF196842 QJI196826:QJJ196842 PZM196826:PZN196842 PPQ196826:PPR196842 PFU196826:PFV196842 OVY196826:OVZ196842 OMC196826:OMD196842 OCG196826:OCH196842 NSK196826:NSL196842 NIO196826:NIP196842 MYS196826:MYT196842 MOW196826:MOX196842 MFA196826:MFB196842 LVE196826:LVF196842 LLI196826:LLJ196842 LBM196826:LBN196842 KRQ196826:KRR196842 KHU196826:KHV196842 JXY196826:JXZ196842 JOC196826:JOD196842 JEG196826:JEH196842 IUK196826:IUL196842 IKO196826:IKP196842 IAS196826:IAT196842 HQW196826:HQX196842 HHA196826:HHB196842 GXE196826:GXF196842 GNI196826:GNJ196842 GDM196826:GDN196842 FTQ196826:FTR196842 FJU196826:FJV196842 EZY196826:EZZ196842 EQC196826:EQD196842 EGG196826:EGH196842 DWK196826:DWL196842 DMO196826:DMP196842 DCS196826:DCT196842 CSW196826:CSX196842 CJA196826:CJB196842 BZE196826:BZF196842 BPI196826:BPJ196842 BFM196826:BFN196842 AVQ196826:AVR196842 ALU196826:ALV196842 ABY196826:ABZ196842 SC196826:SD196842 IG196826:IH196842 WUS131290:WUT131306 WKW131290:WKX131306 WBA131290:WBB131306 VRE131290:VRF131306 VHI131290:VHJ131306 UXM131290:UXN131306 UNQ131290:UNR131306 UDU131290:UDV131306 TTY131290:TTZ131306 TKC131290:TKD131306 TAG131290:TAH131306 SQK131290:SQL131306 SGO131290:SGP131306 RWS131290:RWT131306 RMW131290:RMX131306 RDA131290:RDB131306 QTE131290:QTF131306 QJI131290:QJJ131306 PZM131290:PZN131306 PPQ131290:PPR131306 PFU131290:PFV131306 OVY131290:OVZ131306 OMC131290:OMD131306 OCG131290:OCH131306 NSK131290:NSL131306 NIO131290:NIP131306 MYS131290:MYT131306 MOW131290:MOX131306 MFA131290:MFB131306 LVE131290:LVF131306 LLI131290:LLJ131306 LBM131290:LBN131306 KRQ131290:KRR131306 KHU131290:KHV131306 JXY131290:JXZ131306 JOC131290:JOD131306 JEG131290:JEH131306 IUK131290:IUL131306 IKO131290:IKP131306 IAS131290:IAT131306 HQW131290:HQX131306 HHA131290:HHB131306 GXE131290:GXF131306 GNI131290:GNJ131306 GDM131290:GDN131306 FTQ131290:FTR131306 FJU131290:FJV131306 EZY131290:EZZ131306 EQC131290:EQD131306 EGG131290:EGH131306 DWK131290:DWL131306 DMO131290:DMP131306 DCS131290:DCT131306 CSW131290:CSX131306 CJA131290:CJB131306 BZE131290:BZF131306 BPI131290:BPJ131306 BFM131290:BFN131306 AVQ131290:AVR131306 ALU131290:ALV131306 ABY131290:ABZ131306 SC131290:SD131306 IG131290:IH131306 WUS65754:WUT65770 WKW65754:WKX65770 WBA65754:WBB65770 VRE65754:VRF65770 VHI65754:VHJ65770 UXM65754:UXN65770 UNQ65754:UNR65770 UDU65754:UDV65770 TTY65754:TTZ65770 TKC65754:TKD65770 TAG65754:TAH65770 SQK65754:SQL65770 SGO65754:SGP65770 RWS65754:RWT65770 RMW65754:RMX65770 RDA65754:RDB65770 QTE65754:QTF65770 QJI65754:QJJ65770 PZM65754:PZN65770 PPQ65754:PPR65770 PFU65754:PFV65770 OVY65754:OVZ65770 OMC65754:OMD65770 OCG65754:OCH65770 NSK65754:NSL65770 NIO65754:NIP65770 MYS65754:MYT65770 MOW65754:MOX65770 MFA65754:MFB65770 LVE65754:LVF65770 LLI65754:LLJ65770 LBM65754:LBN65770 KRQ65754:KRR65770 KHU65754:KHV65770 JXY65754:JXZ65770 JOC65754:JOD65770 JEG65754:JEH65770 IUK65754:IUL65770 IKO65754:IKP65770 IAS65754:IAT65770 HQW65754:HQX65770 HHA65754:HHB65770 GXE65754:GXF65770 GNI65754:GNJ65770 GDM65754:GDN65770 FTQ65754:FTR65770 FJU65754:FJV65770 EZY65754:EZZ65770 EQC65754:EQD65770 EGG65754:EGH65770 DWK65754:DWL65770 DMO65754:DMP65770 DCS65754:DCT65770 CSW65754:CSX65770 CJA65754:CJB65770 BZE65754:BZF65770 BPI65754:BPJ65770 BFM65754:BFN65770 AVQ65754:AVR65770 ALU65754:ALV65770 ABY65754:ABZ65770 SC65754:SD65770 IG65754:IH65770 WUS983276:WUT983281 WKW983276:WKX983281 WBA983276:WBB983281 VRE983276:VRF983281 VHI983276:VHJ983281 UXM983276:UXN983281 UNQ983276:UNR983281 UDU983276:UDV983281 TTY983276:TTZ983281 TKC983276:TKD983281 TAG983276:TAH983281 SQK983276:SQL983281 SGO983276:SGP983281 RWS983276:RWT983281 RMW983276:RMX983281 RDA983276:RDB983281 QTE983276:QTF983281 QJI983276:QJJ983281 PZM983276:PZN983281 PPQ983276:PPR983281 PFU983276:PFV983281 OVY983276:OVZ983281 OMC983276:OMD983281 OCG983276:OCH983281 NSK983276:NSL983281 NIO983276:NIP983281 MYS983276:MYT983281 MOW983276:MOX983281 MFA983276:MFB983281 LVE983276:LVF983281 LLI983276:LLJ983281 LBM983276:LBN983281 KRQ983276:KRR983281 KHU983276:KHV983281 JXY983276:JXZ983281 JOC983276:JOD983281 JEG983276:JEH983281 IUK983276:IUL983281 IKO983276:IKP983281 IAS983276:IAT983281 HQW983276:HQX983281 HHA983276:HHB983281 GXE983276:GXF983281 GNI983276:GNJ983281 GDM983276:GDN983281 FTQ983276:FTR983281 FJU983276:FJV983281 EZY983276:EZZ983281 EQC983276:EQD983281 EGG983276:EGH983281 DWK983276:DWL983281 DMO983276:DMP983281 DCS983276:DCT983281 CSW983276:CSX983281 CJA983276:CJB983281 BZE983276:BZF983281 BPI983276:BPJ983281 BFM983276:BFN983281 AVQ983276:AVR983281 ALU983276:ALV983281 ABY983276:ABZ983281 SC983276:SD983281 IG983276:IH983281 WUS917740:WUT917745 WKW917740:WKX917745 WBA917740:WBB917745 VRE917740:VRF917745 VHI917740:VHJ917745 UXM917740:UXN917745 UNQ917740:UNR917745 UDU917740:UDV917745 TTY917740:TTZ917745 TKC917740:TKD917745 TAG917740:TAH917745 SQK917740:SQL917745 SGO917740:SGP917745 RWS917740:RWT917745 RMW917740:RMX917745 RDA917740:RDB917745 QTE917740:QTF917745 QJI917740:QJJ917745 PZM917740:PZN917745 PPQ917740:PPR917745 PFU917740:PFV917745 OVY917740:OVZ917745 OMC917740:OMD917745 OCG917740:OCH917745 NSK917740:NSL917745 NIO917740:NIP917745 MYS917740:MYT917745 MOW917740:MOX917745 MFA917740:MFB917745 LVE917740:LVF917745 LLI917740:LLJ917745 LBM917740:LBN917745 KRQ917740:KRR917745 KHU917740:KHV917745 JXY917740:JXZ917745 JOC917740:JOD917745 JEG917740:JEH917745 IUK917740:IUL917745 IKO917740:IKP917745 IAS917740:IAT917745 HQW917740:HQX917745 HHA917740:HHB917745 GXE917740:GXF917745 GNI917740:GNJ917745 GDM917740:GDN917745 FTQ917740:FTR917745 FJU917740:FJV917745 EZY917740:EZZ917745 EQC917740:EQD917745 EGG917740:EGH917745 DWK917740:DWL917745 DMO917740:DMP917745 DCS917740:DCT917745 CSW917740:CSX917745 CJA917740:CJB917745 BZE917740:BZF917745 BPI917740:BPJ917745 BFM917740:BFN917745 AVQ917740:AVR917745 ALU917740:ALV917745 ABY917740:ABZ917745 SC917740:SD917745 IG917740:IH917745 WUS852204:WUT852209 WKW852204:WKX852209 WBA852204:WBB852209 VRE852204:VRF852209 VHI852204:VHJ852209 UXM852204:UXN852209 UNQ852204:UNR852209 UDU852204:UDV852209 TTY852204:TTZ852209 TKC852204:TKD852209 TAG852204:TAH852209 SQK852204:SQL852209 SGO852204:SGP852209 RWS852204:RWT852209 RMW852204:RMX852209 RDA852204:RDB852209 QTE852204:QTF852209 QJI852204:QJJ852209 PZM852204:PZN852209 PPQ852204:PPR852209 PFU852204:PFV852209 OVY852204:OVZ852209 OMC852204:OMD852209 OCG852204:OCH852209 NSK852204:NSL852209 NIO852204:NIP852209 MYS852204:MYT852209 MOW852204:MOX852209 MFA852204:MFB852209 LVE852204:LVF852209 LLI852204:LLJ852209 LBM852204:LBN852209 KRQ852204:KRR852209 KHU852204:KHV852209 JXY852204:JXZ852209 JOC852204:JOD852209 JEG852204:JEH852209 IUK852204:IUL852209 IKO852204:IKP852209 IAS852204:IAT852209 HQW852204:HQX852209 HHA852204:HHB852209 GXE852204:GXF852209 GNI852204:GNJ852209 GDM852204:GDN852209 FTQ852204:FTR852209 FJU852204:FJV852209 EZY852204:EZZ852209 EQC852204:EQD852209 EGG852204:EGH852209 DWK852204:DWL852209 DMO852204:DMP852209 DCS852204:DCT852209 CSW852204:CSX852209 CJA852204:CJB852209 BZE852204:BZF852209 BPI852204:BPJ852209 BFM852204:BFN852209 AVQ852204:AVR852209 ALU852204:ALV852209 ABY852204:ABZ852209 SC852204:SD852209 IG852204:IH852209 WUS786668:WUT786673 WKW786668:WKX786673 WBA786668:WBB786673 VRE786668:VRF786673 VHI786668:VHJ786673 UXM786668:UXN786673 UNQ786668:UNR786673 UDU786668:UDV786673 TTY786668:TTZ786673 TKC786668:TKD786673 TAG786668:TAH786673 SQK786668:SQL786673 SGO786668:SGP786673 RWS786668:RWT786673 RMW786668:RMX786673 RDA786668:RDB786673 QTE786668:QTF786673 QJI786668:QJJ786673 PZM786668:PZN786673 PPQ786668:PPR786673 PFU786668:PFV786673 OVY786668:OVZ786673 OMC786668:OMD786673 OCG786668:OCH786673 NSK786668:NSL786673 NIO786668:NIP786673 MYS786668:MYT786673 MOW786668:MOX786673 MFA786668:MFB786673 LVE786668:LVF786673 LLI786668:LLJ786673 LBM786668:LBN786673 KRQ786668:KRR786673 KHU786668:KHV786673 JXY786668:JXZ786673 JOC786668:JOD786673 JEG786668:JEH786673 IUK786668:IUL786673 IKO786668:IKP786673 IAS786668:IAT786673 HQW786668:HQX786673 HHA786668:HHB786673 GXE786668:GXF786673 GNI786668:GNJ786673 GDM786668:GDN786673 FTQ786668:FTR786673 FJU786668:FJV786673 EZY786668:EZZ786673 EQC786668:EQD786673 EGG786668:EGH786673 DWK786668:DWL786673 DMO786668:DMP786673 DCS786668:DCT786673 CSW786668:CSX786673 CJA786668:CJB786673 BZE786668:BZF786673 BPI786668:BPJ786673 BFM786668:BFN786673 AVQ786668:AVR786673 ALU786668:ALV786673 ABY786668:ABZ786673 SC786668:SD786673 IG786668:IH786673 WUS721132:WUT721137 WKW721132:WKX721137 WBA721132:WBB721137 VRE721132:VRF721137 VHI721132:VHJ721137 UXM721132:UXN721137 UNQ721132:UNR721137 UDU721132:UDV721137 TTY721132:TTZ721137 TKC721132:TKD721137 TAG721132:TAH721137 SQK721132:SQL721137 SGO721132:SGP721137 RWS721132:RWT721137 RMW721132:RMX721137 RDA721132:RDB721137 QTE721132:QTF721137 QJI721132:QJJ721137 PZM721132:PZN721137 PPQ721132:PPR721137 PFU721132:PFV721137 OVY721132:OVZ721137 OMC721132:OMD721137 OCG721132:OCH721137 NSK721132:NSL721137 NIO721132:NIP721137 MYS721132:MYT721137 MOW721132:MOX721137 MFA721132:MFB721137 LVE721132:LVF721137 LLI721132:LLJ721137 LBM721132:LBN721137 KRQ721132:KRR721137 KHU721132:KHV721137 JXY721132:JXZ721137 JOC721132:JOD721137 JEG721132:JEH721137 IUK721132:IUL721137 IKO721132:IKP721137 IAS721132:IAT721137 HQW721132:HQX721137 HHA721132:HHB721137 GXE721132:GXF721137 GNI721132:GNJ721137 GDM721132:GDN721137 FTQ721132:FTR721137 FJU721132:FJV721137 EZY721132:EZZ721137 EQC721132:EQD721137 EGG721132:EGH721137 DWK721132:DWL721137 DMO721132:DMP721137 DCS721132:DCT721137 CSW721132:CSX721137 CJA721132:CJB721137 BZE721132:BZF721137 BPI721132:BPJ721137 BFM721132:BFN721137 AVQ721132:AVR721137 ALU721132:ALV721137 ABY721132:ABZ721137 SC721132:SD721137 IG721132:IH721137 WUS655596:WUT655601 WKW655596:WKX655601 WBA655596:WBB655601 VRE655596:VRF655601 VHI655596:VHJ655601 UXM655596:UXN655601 UNQ655596:UNR655601 UDU655596:UDV655601 TTY655596:TTZ655601 TKC655596:TKD655601 TAG655596:TAH655601 SQK655596:SQL655601 SGO655596:SGP655601 RWS655596:RWT655601 RMW655596:RMX655601 RDA655596:RDB655601 QTE655596:QTF655601 QJI655596:QJJ655601 PZM655596:PZN655601 PPQ655596:PPR655601 PFU655596:PFV655601 OVY655596:OVZ655601 OMC655596:OMD655601 OCG655596:OCH655601 NSK655596:NSL655601 NIO655596:NIP655601 MYS655596:MYT655601 MOW655596:MOX655601 MFA655596:MFB655601 LVE655596:LVF655601 LLI655596:LLJ655601 LBM655596:LBN655601 KRQ655596:KRR655601 KHU655596:KHV655601 JXY655596:JXZ655601 JOC655596:JOD655601 JEG655596:JEH655601 IUK655596:IUL655601 IKO655596:IKP655601 IAS655596:IAT655601 HQW655596:HQX655601 HHA655596:HHB655601 GXE655596:GXF655601 GNI655596:GNJ655601 GDM655596:GDN655601 FTQ655596:FTR655601 FJU655596:FJV655601 EZY655596:EZZ655601 EQC655596:EQD655601 EGG655596:EGH655601 DWK655596:DWL655601 DMO655596:DMP655601 DCS655596:DCT655601 CSW655596:CSX655601 CJA655596:CJB655601 BZE655596:BZF655601 BPI655596:BPJ655601 BFM655596:BFN655601 AVQ655596:AVR655601 ALU655596:ALV655601 ABY655596:ABZ655601 SC655596:SD655601 IG655596:IH655601 WUS590060:WUT590065 WKW590060:WKX590065 WBA590060:WBB590065 VRE590060:VRF590065 VHI590060:VHJ590065 UXM590060:UXN590065 UNQ590060:UNR590065 UDU590060:UDV590065 TTY590060:TTZ590065 TKC590060:TKD590065 TAG590060:TAH590065 SQK590060:SQL590065 SGO590060:SGP590065 RWS590060:RWT590065 RMW590060:RMX590065 RDA590060:RDB590065 QTE590060:QTF590065 QJI590060:QJJ590065 PZM590060:PZN590065 PPQ590060:PPR590065 PFU590060:PFV590065 OVY590060:OVZ590065 OMC590060:OMD590065 OCG590060:OCH590065 NSK590060:NSL590065 NIO590060:NIP590065 MYS590060:MYT590065 MOW590060:MOX590065 MFA590060:MFB590065 LVE590060:LVF590065 LLI590060:LLJ590065 LBM590060:LBN590065 KRQ590060:KRR590065 KHU590060:KHV590065 JXY590060:JXZ590065 JOC590060:JOD590065 JEG590060:JEH590065 IUK590060:IUL590065 IKO590060:IKP590065 IAS590060:IAT590065 HQW590060:HQX590065 HHA590060:HHB590065 GXE590060:GXF590065 GNI590060:GNJ590065 GDM590060:GDN590065 FTQ590060:FTR590065 FJU590060:FJV590065 EZY590060:EZZ590065 EQC590060:EQD590065 EGG590060:EGH590065 DWK590060:DWL590065 DMO590060:DMP590065 DCS590060:DCT590065 CSW590060:CSX590065 CJA590060:CJB590065 BZE590060:BZF590065 BPI590060:BPJ590065 BFM590060:BFN590065 AVQ590060:AVR590065 ALU590060:ALV590065 ABY590060:ABZ590065 SC590060:SD590065 IG590060:IH590065 WUS524524:WUT524529 WKW524524:WKX524529 WBA524524:WBB524529 VRE524524:VRF524529 VHI524524:VHJ524529 UXM524524:UXN524529 UNQ524524:UNR524529 UDU524524:UDV524529 TTY524524:TTZ524529 TKC524524:TKD524529 TAG524524:TAH524529 SQK524524:SQL524529 SGO524524:SGP524529 RWS524524:RWT524529 RMW524524:RMX524529 RDA524524:RDB524529 QTE524524:QTF524529 QJI524524:QJJ524529 PZM524524:PZN524529 PPQ524524:PPR524529 PFU524524:PFV524529 OVY524524:OVZ524529 OMC524524:OMD524529 OCG524524:OCH524529 NSK524524:NSL524529 NIO524524:NIP524529 MYS524524:MYT524529 MOW524524:MOX524529 MFA524524:MFB524529 LVE524524:LVF524529 LLI524524:LLJ524529 LBM524524:LBN524529 KRQ524524:KRR524529 KHU524524:KHV524529 JXY524524:JXZ524529 JOC524524:JOD524529 JEG524524:JEH524529 IUK524524:IUL524529 IKO524524:IKP524529 IAS524524:IAT524529 HQW524524:HQX524529 HHA524524:HHB524529 GXE524524:GXF524529 GNI524524:GNJ524529 GDM524524:GDN524529 FTQ524524:FTR524529 FJU524524:FJV524529 EZY524524:EZZ524529 EQC524524:EQD524529 EGG524524:EGH524529 DWK524524:DWL524529 DMO524524:DMP524529 DCS524524:DCT524529 CSW524524:CSX524529 CJA524524:CJB524529 BZE524524:BZF524529 BPI524524:BPJ524529 BFM524524:BFN524529 AVQ524524:AVR524529 ALU524524:ALV524529 ABY524524:ABZ524529 SC524524:SD524529 IG524524:IH524529 WUS458988:WUT458993 WKW458988:WKX458993 WBA458988:WBB458993 VRE458988:VRF458993 VHI458988:VHJ458993 UXM458988:UXN458993 UNQ458988:UNR458993 UDU458988:UDV458993 TTY458988:TTZ458993 TKC458988:TKD458993 TAG458988:TAH458993 SQK458988:SQL458993 SGO458988:SGP458993 RWS458988:RWT458993 RMW458988:RMX458993 RDA458988:RDB458993 QTE458988:QTF458993 QJI458988:QJJ458993 PZM458988:PZN458993 PPQ458988:PPR458993 PFU458988:PFV458993 OVY458988:OVZ458993 OMC458988:OMD458993 OCG458988:OCH458993 NSK458988:NSL458993 NIO458988:NIP458993 MYS458988:MYT458993 MOW458988:MOX458993 MFA458988:MFB458993 LVE458988:LVF458993 LLI458988:LLJ458993 LBM458988:LBN458993 KRQ458988:KRR458993 KHU458988:KHV458993 JXY458988:JXZ458993 JOC458988:JOD458993 JEG458988:JEH458993 IUK458988:IUL458993 IKO458988:IKP458993 IAS458988:IAT458993 HQW458988:HQX458993 HHA458988:HHB458993 GXE458988:GXF458993 GNI458988:GNJ458993 GDM458988:GDN458993 FTQ458988:FTR458993 FJU458988:FJV458993 EZY458988:EZZ458993 EQC458988:EQD458993 EGG458988:EGH458993 DWK458988:DWL458993 DMO458988:DMP458993 DCS458988:DCT458993 CSW458988:CSX458993 CJA458988:CJB458993 BZE458988:BZF458993 BPI458988:BPJ458993 BFM458988:BFN458993 AVQ458988:AVR458993 ALU458988:ALV458993 ABY458988:ABZ458993 SC458988:SD458993 IG458988:IH458993 WUS393452:WUT393457 WKW393452:WKX393457 WBA393452:WBB393457 VRE393452:VRF393457 VHI393452:VHJ393457 UXM393452:UXN393457 UNQ393452:UNR393457 UDU393452:UDV393457 TTY393452:TTZ393457 TKC393452:TKD393457 TAG393452:TAH393457 SQK393452:SQL393457 SGO393452:SGP393457 RWS393452:RWT393457 RMW393452:RMX393457 RDA393452:RDB393457 QTE393452:QTF393457 QJI393452:QJJ393457 PZM393452:PZN393457 PPQ393452:PPR393457 PFU393452:PFV393457 OVY393452:OVZ393457 OMC393452:OMD393457 OCG393452:OCH393457 NSK393452:NSL393457 NIO393452:NIP393457 MYS393452:MYT393457 MOW393452:MOX393457 MFA393452:MFB393457 LVE393452:LVF393457 LLI393452:LLJ393457 LBM393452:LBN393457 KRQ393452:KRR393457 KHU393452:KHV393457 JXY393452:JXZ393457 JOC393452:JOD393457 JEG393452:JEH393457 IUK393452:IUL393457 IKO393452:IKP393457 IAS393452:IAT393457 HQW393452:HQX393457 HHA393452:HHB393457 GXE393452:GXF393457 GNI393452:GNJ393457 GDM393452:GDN393457 FTQ393452:FTR393457 FJU393452:FJV393457 EZY393452:EZZ393457 EQC393452:EQD393457 EGG393452:EGH393457 DWK393452:DWL393457 DMO393452:DMP393457 DCS393452:DCT393457 CSW393452:CSX393457 CJA393452:CJB393457 BZE393452:BZF393457 BPI393452:BPJ393457 BFM393452:BFN393457 AVQ393452:AVR393457 ALU393452:ALV393457 ABY393452:ABZ393457 SC393452:SD393457 IG393452:IH393457 WUS327916:WUT327921 WKW327916:WKX327921 WBA327916:WBB327921 VRE327916:VRF327921 VHI327916:VHJ327921 UXM327916:UXN327921 UNQ327916:UNR327921 UDU327916:UDV327921 TTY327916:TTZ327921 TKC327916:TKD327921 TAG327916:TAH327921 SQK327916:SQL327921 SGO327916:SGP327921 RWS327916:RWT327921 RMW327916:RMX327921 RDA327916:RDB327921 QTE327916:QTF327921 QJI327916:QJJ327921 PZM327916:PZN327921 PPQ327916:PPR327921 PFU327916:PFV327921 OVY327916:OVZ327921 OMC327916:OMD327921 OCG327916:OCH327921 NSK327916:NSL327921 NIO327916:NIP327921 MYS327916:MYT327921 MOW327916:MOX327921 MFA327916:MFB327921 LVE327916:LVF327921 LLI327916:LLJ327921 LBM327916:LBN327921 KRQ327916:KRR327921 KHU327916:KHV327921 JXY327916:JXZ327921 JOC327916:JOD327921 JEG327916:JEH327921 IUK327916:IUL327921 IKO327916:IKP327921 IAS327916:IAT327921 HQW327916:HQX327921 HHA327916:HHB327921 GXE327916:GXF327921 GNI327916:GNJ327921 GDM327916:GDN327921 FTQ327916:FTR327921 FJU327916:FJV327921 EZY327916:EZZ327921 EQC327916:EQD327921 EGG327916:EGH327921 DWK327916:DWL327921 DMO327916:DMP327921 DCS327916:DCT327921 CSW327916:CSX327921 CJA327916:CJB327921 BZE327916:BZF327921 BPI327916:BPJ327921 BFM327916:BFN327921 AVQ327916:AVR327921 ALU327916:ALV327921 ABY327916:ABZ327921 SC327916:SD327921 IG327916:IH327921 WUS262380:WUT262385 WKW262380:WKX262385 WBA262380:WBB262385 VRE262380:VRF262385 VHI262380:VHJ262385 UXM262380:UXN262385 UNQ262380:UNR262385 UDU262380:UDV262385 TTY262380:TTZ262385 TKC262380:TKD262385 TAG262380:TAH262385 SQK262380:SQL262385 SGO262380:SGP262385 RWS262380:RWT262385 RMW262380:RMX262385 RDA262380:RDB262385 QTE262380:QTF262385 QJI262380:QJJ262385 PZM262380:PZN262385 PPQ262380:PPR262385 PFU262380:PFV262385 OVY262380:OVZ262385 OMC262380:OMD262385 OCG262380:OCH262385 NSK262380:NSL262385 NIO262380:NIP262385 MYS262380:MYT262385 MOW262380:MOX262385 MFA262380:MFB262385 LVE262380:LVF262385 LLI262380:LLJ262385 LBM262380:LBN262385 KRQ262380:KRR262385 KHU262380:KHV262385 JXY262380:JXZ262385 JOC262380:JOD262385 JEG262380:JEH262385 IUK262380:IUL262385 IKO262380:IKP262385 IAS262380:IAT262385 HQW262380:HQX262385 HHA262380:HHB262385 GXE262380:GXF262385 GNI262380:GNJ262385 GDM262380:GDN262385 FTQ262380:FTR262385 FJU262380:FJV262385 EZY262380:EZZ262385 EQC262380:EQD262385 EGG262380:EGH262385 DWK262380:DWL262385 DMO262380:DMP262385 DCS262380:DCT262385 CSW262380:CSX262385 CJA262380:CJB262385 BZE262380:BZF262385 BPI262380:BPJ262385 BFM262380:BFN262385 AVQ262380:AVR262385 ALU262380:ALV262385 ABY262380:ABZ262385 SC262380:SD262385 IG262380:IH262385 WUS196844:WUT196849 WKW196844:WKX196849 WBA196844:WBB196849 VRE196844:VRF196849 VHI196844:VHJ196849 UXM196844:UXN196849 UNQ196844:UNR196849 UDU196844:UDV196849 TTY196844:TTZ196849 TKC196844:TKD196849 TAG196844:TAH196849 SQK196844:SQL196849 SGO196844:SGP196849 RWS196844:RWT196849 RMW196844:RMX196849 RDA196844:RDB196849 QTE196844:QTF196849 QJI196844:QJJ196849 PZM196844:PZN196849 PPQ196844:PPR196849 PFU196844:PFV196849 OVY196844:OVZ196849 OMC196844:OMD196849 OCG196844:OCH196849 NSK196844:NSL196849 NIO196844:NIP196849 MYS196844:MYT196849 MOW196844:MOX196849 MFA196844:MFB196849 LVE196844:LVF196849 LLI196844:LLJ196849 LBM196844:LBN196849 KRQ196844:KRR196849 KHU196844:KHV196849 JXY196844:JXZ196849 JOC196844:JOD196849 JEG196844:JEH196849 IUK196844:IUL196849 IKO196844:IKP196849 IAS196844:IAT196849 HQW196844:HQX196849 HHA196844:HHB196849 GXE196844:GXF196849 GNI196844:GNJ196849 GDM196844:GDN196849 FTQ196844:FTR196849 FJU196844:FJV196849 EZY196844:EZZ196849 EQC196844:EQD196849 EGG196844:EGH196849 DWK196844:DWL196849 DMO196844:DMP196849 DCS196844:DCT196849 CSW196844:CSX196849 CJA196844:CJB196849 BZE196844:BZF196849 BPI196844:BPJ196849 BFM196844:BFN196849 AVQ196844:AVR196849 ALU196844:ALV196849 ABY196844:ABZ196849 SC196844:SD196849 IG196844:IH196849 WUS131308:WUT131313 WKW131308:WKX131313 WBA131308:WBB131313 VRE131308:VRF131313 VHI131308:VHJ131313 UXM131308:UXN131313 UNQ131308:UNR131313 UDU131308:UDV131313 TTY131308:TTZ131313 TKC131308:TKD131313 TAG131308:TAH131313 SQK131308:SQL131313 SGO131308:SGP131313 RWS131308:RWT131313 RMW131308:RMX131313 RDA131308:RDB131313 QTE131308:QTF131313 QJI131308:QJJ131313 PZM131308:PZN131313 PPQ131308:PPR131313 PFU131308:PFV131313 OVY131308:OVZ131313 OMC131308:OMD131313 OCG131308:OCH131313 NSK131308:NSL131313 NIO131308:NIP131313 MYS131308:MYT131313 MOW131308:MOX131313 MFA131308:MFB131313 LVE131308:LVF131313 LLI131308:LLJ131313 LBM131308:LBN131313 KRQ131308:KRR131313 KHU131308:KHV131313 JXY131308:JXZ131313 JOC131308:JOD131313 JEG131308:JEH131313 IUK131308:IUL131313 IKO131308:IKP131313 IAS131308:IAT131313 HQW131308:HQX131313 HHA131308:HHB131313 GXE131308:GXF131313 GNI131308:GNJ131313 GDM131308:GDN131313 FTQ131308:FTR131313 FJU131308:FJV131313 EZY131308:EZZ131313 EQC131308:EQD131313 EGG131308:EGH131313 DWK131308:DWL131313 DMO131308:DMP131313 DCS131308:DCT131313 CSW131308:CSX131313 CJA131308:CJB131313 BZE131308:BZF131313 BPI131308:BPJ131313 BFM131308:BFN131313 AVQ131308:AVR131313 ALU131308:ALV131313 ABY131308:ABZ131313 SC131308:SD131313 IG131308:IH131313 WUS65772:WUT65777 WKW65772:WKX65777 WBA65772:WBB65777 VRE65772:VRF65777 VHI65772:VHJ65777 UXM65772:UXN65777 UNQ65772:UNR65777 UDU65772:UDV65777 TTY65772:TTZ65777 TKC65772:TKD65777 TAG65772:TAH65777 SQK65772:SQL65777 SGO65772:SGP65777 RWS65772:RWT65777 RMW65772:RMX65777 RDA65772:RDB65777 QTE65772:QTF65777 QJI65772:QJJ65777 PZM65772:PZN65777 PPQ65772:PPR65777 PFU65772:PFV65777 OVY65772:OVZ65777 OMC65772:OMD65777 OCG65772:OCH65777 NSK65772:NSL65777 NIO65772:NIP65777 MYS65772:MYT65777 MOW65772:MOX65777 MFA65772:MFB65777 LVE65772:LVF65777 LLI65772:LLJ65777 LBM65772:LBN65777 KRQ65772:KRR65777 KHU65772:KHV65777 JXY65772:JXZ65777 JOC65772:JOD65777 JEG65772:JEH65777 IUK65772:IUL65777 IKO65772:IKP65777 IAS65772:IAT65777 HQW65772:HQX65777 HHA65772:HHB65777 GXE65772:GXF65777 GNI65772:GNJ65777 GDM65772:GDN65777 FTQ65772:FTR65777 FJU65772:FJV65777 EZY65772:EZZ65777 EQC65772:EQD65777 EGG65772:EGH65777 DWK65772:DWL65777 DMO65772:DMP65777 DCS65772:DCT65777 CSW65772:CSX65777 CJA65772:CJB65777 BZE65772:BZF65777 BPI65772:BPJ65777 BFM65772:BFN65777 AVQ65772:AVR65777 ALU65772:ALV65777 ABY65772:ABZ65777 SC65772:SD65777 IG65772:IH65777 WUS983240:WUT983241 WKW983240:WKX983241 WBA983240:WBB983241 VRE983240:VRF983241 VHI983240:VHJ983241 UXM983240:UXN983241 UNQ983240:UNR983241 UDU983240:UDV983241 TTY983240:TTZ983241 TKC983240:TKD983241 TAG983240:TAH983241 SQK983240:SQL983241 SGO983240:SGP983241 RWS983240:RWT983241 RMW983240:RMX983241 RDA983240:RDB983241 QTE983240:QTF983241 QJI983240:QJJ983241 PZM983240:PZN983241 PPQ983240:PPR983241 PFU983240:PFV983241 OVY983240:OVZ983241 OMC983240:OMD983241 OCG983240:OCH983241 NSK983240:NSL983241 NIO983240:NIP983241 MYS983240:MYT983241 MOW983240:MOX983241 MFA983240:MFB983241 LVE983240:LVF983241 LLI983240:LLJ983241 LBM983240:LBN983241 KRQ983240:KRR983241 KHU983240:KHV983241 JXY983240:JXZ983241 JOC983240:JOD983241 JEG983240:JEH983241 IUK983240:IUL983241 IKO983240:IKP983241 IAS983240:IAT983241 HQW983240:HQX983241 HHA983240:HHB983241 GXE983240:GXF983241 GNI983240:GNJ983241 GDM983240:GDN983241 FTQ983240:FTR983241 FJU983240:FJV983241 EZY983240:EZZ983241 EQC983240:EQD983241 EGG983240:EGH983241 DWK983240:DWL983241 DMO983240:DMP983241 DCS983240:DCT983241 CSW983240:CSX983241 CJA983240:CJB983241 BZE983240:BZF983241 BPI983240:BPJ983241 BFM983240:BFN983241 AVQ983240:AVR983241 ALU983240:ALV983241 ABY983240:ABZ983241 SC983240:SD983241 IG983240:IH983241 WUS917704:WUT917705 WKW917704:WKX917705 WBA917704:WBB917705 VRE917704:VRF917705 VHI917704:VHJ917705 UXM917704:UXN917705 UNQ917704:UNR917705 UDU917704:UDV917705 TTY917704:TTZ917705 TKC917704:TKD917705 TAG917704:TAH917705 SQK917704:SQL917705 SGO917704:SGP917705 RWS917704:RWT917705 RMW917704:RMX917705 RDA917704:RDB917705 QTE917704:QTF917705 QJI917704:QJJ917705 PZM917704:PZN917705 PPQ917704:PPR917705 PFU917704:PFV917705 OVY917704:OVZ917705 OMC917704:OMD917705 OCG917704:OCH917705 NSK917704:NSL917705 NIO917704:NIP917705 MYS917704:MYT917705 MOW917704:MOX917705 MFA917704:MFB917705 LVE917704:LVF917705 LLI917704:LLJ917705 LBM917704:LBN917705 KRQ917704:KRR917705 KHU917704:KHV917705 JXY917704:JXZ917705 JOC917704:JOD917705 JEG917704:JEH917705 IUK917704:IUL917705 IKO917704:IKP917705 IAS917704:IAT917705 HQW917704:HQX917705 HHA917704:HHB917705 GXE917704:GXF917705 GNI917704:GNJ917705 GDM917704:GDN917705 FTQ917704:FTR917705 FJU917704:FJV917705 EZY917704:EZZ917705 EQC917704:EQD917705 EGG917704:EGH917705 DWK917704:DWL917705 DMO917704:DMP917705 DCS917704:DCT917705 CSW917704:CSX917705 CJA917704:CJB917705 BZE917704:BZF917705 BPI917704:BPJ917705 BFM917704:BFN917705 AVQ917704:AVR917705 ALU917704:ALV917705 ABY917704:ABZ917705 SC917704:SD917705 IG917704:IH917705 WUS852168:WUT852169 WKW852168:WKX852169 WBA852168:WBB852169 VRE852168:VRF852169 VHI852168:VHJ852169 UXM852168:UXN852169 UNQ852168:UNR852169 UDU852168:UDV852169 TTY852168:TTZ852169 TKC852168:TKD852169 TAG852168:TAH852169 SQK852168:SQL852169 SGO852168:SGP852169 RWS852168:RWT852169 RMW852168:RMX852169 RDA852168:RDB852169 QTE852168:QTF852169 QJI852168:QJJ852169 PZM852168:PZN852169 PPQ852168:PPR852169 PFU852168:PFV852169 OVY852168:OVZ852169 OMC852168:OMD852169 OCG852168:OCH852169 NSK852168:NSL852169 NIO852168:NIP852169 MYS852168:MYT852169 MOW852168:MOX852169 MFA852168:MFB852169 LVE852168:LVF852169 LLI852168:LLJ852169 LBM852168:LBN852169 KRQ852168:KRR852169 KHU852168:KHV852169 JXY852168:JXZ852169 JOC852168:JOD852169 JEG852168:JEH852169 IUK852168:IUL852169 IKO852168:IKP852169 IAS852168:IAT852169 HQW852168:HQX852169 HHA852168:HHB852169 GXE852168:GXF852169 GNI852168:GNJ852169 GDM852168:GDN852169 FTQ852168:FTR852169 FJU852168:FJV852169 EZY852168:EZZ852169 EQC852168:EQD852169 EGG852168:EGH852169 DWK852168:DWL852169 DMO852168:DMP852169 DCS852168:DCT852169 CSW852168:CSX852169 CJA852168:CJB852169 BZE852168:BZF852169 BPI852168:BPJ852169 BFM852168:BFN852169 AVQ852168:AVR852169 ALU852168:ALV852169 ABY852168:ABZ852169 SC852168:SD852169 IG852168:IH852169 WUS786632:WUT786633 WKW786632:WKX786633 WBA786632:WBB786633 VRE786632:VRF786633 VHI786632:VHJ786633 UXM786632:UXN786633 UNQ786632:UNR786633 UDU786632:UDV786633 TTY786632:TTZ786633 TKC786632:TKD786633 TAG786632:TAH786633 SQK786632:SQL786633 SGO786632:SGP786633 RWS786632:RWT786633 RMW786632:RMX786633 RDA786632:RDB786633 QTE786632:QTF786633 QJI786632:QJJ786633 PZM786632:PZN786633 PPQ786632:PPR786633 PFU786632:PFV786633 OVY786632:OVZ786633 OMC786632:OMD786633 OCG786632:OCH786633 NSK786632:NSL786633 NIO786632:NIP786633 MYS786632:MYT786633 MOW786632:MOX786633 MFA786632:MFB786633 LVE786632:LVF786633 LLI786632:LLJ786633 LBM786632:LBN786633 KRQ786632:KRR786633 KHU786632:KHV786633 JXY786632:JXZ786633 JOC786632:JOD786633 JEG786632:JEH786633 IUK786632:IUL786633 IKO786632:IKP786633 IAS786632:IAT786633 HQW786632:HQX786633 HHA786632:HHB786633 GXE786632:GXF786633 GNI786632:GNJ786633 GDM786632:GDN786633 FTQ786632:FTR786633 FJU786632:FJV786633 EZY786632:EZZ786633 EQC786632:EQD786633 EGG786632:EGH786633 DWK786632:DWL786633 DMO786632:DMP786633 DCS786632:DCT786633 CSW786632:CSX786633 CJA786632:CJB786633 BZE786632:BZF786633 BPI786632:BPJ786633 BFM786632:BFN786633 AVQ786632:AVR786633 ALU786632:ALV786633 ABY786632:ABZ786633 SC786632:SD786633 IG786632:IH786633 WUS721096:WUT721097 WKW721096:WKX721097 WBA721096:WBB721097 VRE721096:VRF721097 VHI721096:VHJ721097 UXM721096:UXN721097 UNQ721096:UNR721097 UDU721096:UDV721097 TTY721096:TTZ721097 TKC721096:TKD721097 TAG721096:TAH721097 SQK721096:SQL721097 SGO721096:SGP721097 RWS721096:RWT721097 RMW721096:RMX721097 RDA721096:RDB721097 QTE721096:QTF721097 QJI721096:QJJ721097 PZM721096:PZN721097 PPQ721096:PPR721097 PFU721096:PFV721097 OVY721096:OVZ721097 OMC721096:OMD721097 OCG721096:OCH721097 NSK721096:NSL721097 NIO721096:NIP721097 MYS721096:MYT721097 MOW721096:MOX721097 MFA721096:MFB721097 LVE721096:LVF721097 LLI721096:LLJ721097 LBM721096:LBN721097 KRQ721096:KRR721097 KHU721096:KHV721097 JXY721096:JXZ721097 JOC721096:JOD721097 JEG721096:JEH721097 IUK721096:IUL721097 IKO721096:IKP721097 IAS721096:IAT721097 HQW721096:HQX721097 HHA721096:HHB721097 GXE721096:GXF721097 GNI721096:GNJ721097 GDM721096:GDN721097 FTQ721096:FTR721097 FJU721096:FJV721097 EZY721096:EZZ721097 EQC721096:EQD721097 EGG721096:EGH721097 DWK721096:DWL721097 DMO721096:DMP721097 DCS721096:DCT721097 CSW721096:CSX721097 CJA721096:CJB721097 BZE721096:BZF721097 BPI721096:BPJ721097 BFM721096:BFN721097 AVQ721096:AVR721097 ALU721096:ALV721097 ABY721096:ABZ721097 SC721096:SD721097 IG721096:IH721097 WUS655560:WUT655561 WKW655560:WKX655561 WBA655560:WBB655561 VRE655560:VRF655561 VHI655560:VHJ655561 UXM655560:UXN655561 UNQ655560:UNR655561 UDU655560:UDV655561 TTY655560:TTZ655561 TKC655560:TKD655561 TAG655560:TAH655561 SQK655560:SQL655561 SGO655560:SGP655561 RWS655560:RWT655561 RMW655560:RMX655561 RDA655560:RDB655561 QTE655560:QTF655561 QJI655560:QJJ655561 PZM655560:PZN655561 PPQ655560:PPR655561 PFU655560:PFV655561 OVY655560:OVZ655561 OMC655560:OMD655561 OCG655560:OCH655561 NSK655560:NSL655561 NIO655560:NIP655561 MYS655560:MYT655561 MOW655560:MOX655561 MFA655560:MFB655561 LVE655560:LVF655561 LLI655560:LLJ655561 LBM655560:LBN655561 KRQ655560:KRR655561 KHU655560:KHV655561 JXY655560:JXZ655561 JOC655560:JOD655561 JEG655560:JEH655561 IUK655560:IUL655561 IKO655560:IKP655561 IAS655560:IAT655561 HQW655560:HQX655561 HHA655560:HHB655561 GXE655560:GXF655561 GNI655560:GNJ655561 GDM655560:GDN655561 FTQ655560:FTR655561 FJU655560:FJV655561 EZY655560:EZZ655561 EQC655560:EQD655561 EGG655560:EGH655561 DWK655560:DWL655561 DMO655560:DMP655561 DCS655560:DCT655561 CSW655560:CSX655561 CJA655560:CJB655561 BZE655560:BZF655561 BPI655560:BPJ655561 BFM655560:BFN655561 AVQ655560:AVR655561 ALU655560:ALV655561 ABY655560:ABZ655561 SC655560:SD655561 IG655560:IH655561 WUS590024:WUT590025 WKW590024:WKX590025 WBA590024:WBB590025 VRE590024:VRF590025 VHI590024:VHJ590025 UXM590024:UXN590025 UNQ590024:UNR590025 UDU590024:UDV590025 TTY590024:TTZ590025 TKC590024:TKD590025 TAG590024:TAH590025 SQK590024:SQL590025 SGO590024:SGP590025 RWS590024:RWT590025 RMW590024:RMX590025 RDA590024:RDB590025 QTE590024:QTF590025 QJI590024:QJJ590025 PZM590024:PZN590025 PPQ590024:PPR590025 PFU590024:PFV590025 OVY590024:OVZ590025 OMC590024:OMD590025 OCG590024:OCH590025 NSK590024:NSL590025 NIO590024:NIP590025 MYS590024:MYT590025 MOW590024:MOX590025 MFA590024:MFB590025 LVE590024:LVF590025 LLI590024:LLJ590025 LBM590024:LBN590025 KRQ590024:KRR590025 KHU590024:KHV590025 JXY590024:JXZ590025 JOC590024:JOD590025 JEG590024:JEH590025 IUK590024:IUL590025 IKO590024:IKP590025 IAS590024:IAT590025 HQW590024:HQX590025 HHA590024:HHB590025 GXE590024:GXF590025 GNI590024:GNJ590025 GDM590024:GDN590025 FTQ590024:FTR590025 FJU590024:FJV590025 EZY590024:EZZ590025 EQC590024:EQD590025 EGG590024:EGH590025 DWK590024:DWL590025 DMO590024:DMP590025 DCS590024:DCT590025 CSW590024:CSX590025 CJA590024:CJB590025 BZE590024:BZF590025 BPI590024:BPJ590025 BFM590024:BFN590025 AVQ590024:AVR590025 ALU590024:ALV590025 ABY590024:ABZ590025 SC590024:SD590025 IG590024:IH590025 WUS524488:WUT524489 WKW524488:WKX524489 WBA524488:WBB524489 VRE524488:VRF524489 VHI524488:VHJ524489 UXM524488:UXN524489 UNQ524488:UNR524489 UDU524488:UDV524489 TTY524488:TTZ524489 TKC524488:TKD524489 TAG524488:TAH524489 SQK524488:SQL524489 SGO524488:SGP524489 RWS524488:RWT524489 RMW524488:RMX524489 RDA524488:RDB524489 QTE524488:QTF524489 QJI524488:QJJ524489 PZM524488:PZN524489 PPQ524488:PPR524489 PFU524488:PFV524489 OVY524488:OVZ524489 OMC524488:OMD524489 OCG524488:OCH524489 NSK524488:NSL524489 NIO524488:NIP524489 MYS524488:MYT524489 MOW524488:MOX524489 MFA524488:MFB524489 LVE524488:LVF524489 LLI524488:LLJ524489 LBM524488:LBN524489 KRQ524488:KRR524489 KHU524488:KHV524489 JXY524488:JXZ524489 JOC524488:JOD524489 JEG524488:JEH524489 IUK524488:IUL524489 IKO524488:IKP524489 IAS524488:IAT524489 HQW524488:HQX524489 HHA524488:HHB524489 GXE524488:GXF524489 GNI524488:GNJ524489 GDM524488:GDN524489 FTQ524488:FTR524489 FJU524488:FJV524489 EZY524488:EZZ524489 EQC524488:EQD524489 EGG524488:EGH524489 DWK524488:DWL524489 DMO524488:DMP524489 DCS524488:DCT524489 CSW524488:CSX524489 CJA524488:CJB524489 BZE524488:BZF524489 BPI524488:BPJ524489 BFM524488:BFN524489 AVQ524488:AVR524489 ALU524488:ALV524489 ABY524488:ABZ524489 SC524488:SD524489 IG524488:IH524489 WUS458952:WUT458953 WKW458952:WKX458953 WBA458952:WBB458953 VRE458952:VRF458953 VHI458952:VHJ458953 UXM458952:UXN458953 UNQ458952:UNR458953 UDU458952:UDV458953 TTY458952:TTZ458953 TKC458952:TKD458953 TAG458952:TAH458953 SQK458952:SQL458953 SGO458952:SGP458953 RWS458952:RWT458953 RMW458952:RMX458953 RDA458952:RDB458953 QTE458952:QTF458953 QJI458952:QJJ458953 PZM458952:PZN458953 PPQ458952:PPR458953 PFU458952:PFV458953 OVY458952:OVZ458953 OMC458952:OMD458953 OCG458952:OCH458953 NSK458952:NSL458953 NIO458952:NIP458953 MYS458952:MYT458953 MOW458952:MOX458953 MFA458952:MFB458953 LVE458952:LVF458953 LLI458952:LLJ458953 LBM458952:LBN458953 KRQ458952:KRR458953 KHU458952:KHV458953 JXY458952:JXZ458953 JOC458952:JOD458953 JEG458952:JEH458953 IUK458952:IUL458953 IKO458952:IKP458953 IAS458952:IAT458953 HQW458952:HQX458953 HHA458952:HHB458953 GXE458952:GXF458953 GNI458952:GNJ458953 GDM458952:GDN458953 FTQ458952:FTR458953 FJU458952:FJV458953 EZY458952:EZZ458953 EQC458952:EQD458953 EGG458952:EGH458953 DWK458952:DWL458953 DMO458952:DMP458953 DCS458952:DCT458953 CSW458952:CSX458953 CJA458952:CJB458953 BZE458952:BZF458953 BPI458952:BPJ458953 BFM458952:BFN458953 AVQ458952:AVR458953 ALU458952:ALV458953 ABY458952:ABZ458953 SC458952:SD458953 IG458952:IH458953 WUS393416:WUT393417 WKW393416:WKX393417 WBA393416:WBB393417 VRE393416:VRF393417 VHI393416:VHJ393417 UXM393416:UXN393417 UNQ393416:UNR393417 UDU393416:UDV393417 TTY393416:TTZ393417 TKC393416:TKD393417 TAG393416:TAH393417 SQK393416:SQL393417 SGO393416:SGP393417 RWS393416:RWT393417 RMW393416:RMX393417 RDA393416:RDB393417 QTE393416:QTF393417 QJI393416:QJJ393417 PZM393416:PZN393417 PPQ393416:PPR393417 PFU393416:PFV393417 OVY393416:OVZ393417 OMC393416:OMD393417 OCG393416:OCH393417 NSK393416:NSL393417 NIO393416:NIP393417 MYS393416:MYT393417 MOW393416:MOX393417 MFA393416:MFB393417 LVE393416:LVF393417 LLI393416:LLJ393417 LBM393416:LBN393417 KRQ393416:KRR393417 KHU393416:KHV393417 JXY393416:JXZ393417 JOC393416:JOD393417 JEG393416:JEH393417 IUK393416:IUL393417 IKO393416:IKP393417 IAS393416:IAT393417 HQW393416:HQX393417 HHA393416:HHB393417 GXE393416:GXF393417 GNI393416:GNJ393417 GDM393416:GDN393417 FTQ393416:FTR393417 FJU393416:FJV393417 EZY393416:EZZ393417 EQC393416:EQD393417 EGG393416:EGH393417 DWK393416:DWL393417 DMO393416:DMP393417 DCS393416:DCT393417 CSW393416:CSX393417 CJA393416:CJB393417 BZE393416:BZF393417 BPI393416:BPJ393417 BFM393416:BFN393417 AVQ393416:AVR393417 ALU393416:ALV393417 ABY393416:ABZ393417 SC393416:SD393417 IG393416:IH393417 WUS327880:WUT327881 WKW327880:WKX327881 WBA327880:WBB327881 VRE327880:VRF327881 VHI327880:VHJ327881 UXM327880:UXN327881 UNQ327880:UNR327881 UDU327880:UDV327881 TTY327880:TTZ327881 TKC327880:TKD327881 TAG327880:TAH327881 SQK327880:SQL327881 SGO327880:SGP327881 RWS327880:RWT327881 RMW327880:RMX327881 RDA327880:RDB327881 QTE327880:QTF327881 QJI327880:QJJ327881 PZM327880:PZN327881 PPQ327880:PPR327881 PFU327880:PFV327881 OVY327880:OVZ327881 OMC327880:OMD327881 OCG327880:OCH327881 NSK327880:NSL327881 NIO327880:NIP327881 MYS327880:MYT327881 MOW327880:MOX327881 MFA327880:MFB327881 LVE327880:LVF327881 LLI327880:LLJ327881 LBM327880:LBN327881 KRQ327880:KRR327881 KHU327880:KHV327881 JXY327880:JXZ327881 JOC327880:JOD327881 JEG327880:JEH327881 IUK327880:IUL327881 IKO327880:IKP327881 IAS327880:IAT327881 HQW327880:HQX327881 HHA327880:HHB327881 GXE327880:GXF327881 GNI327880:GNJ327881 GDM327880:GDN327881 FTQ327880:FTR327881 FJU327880:FJV327881 EZY327880:EZZ327881 EQC327880:EQD327881 EGG327880:EGH327881 DWK327880:DWL327881 DMO327880:DMP327881 DCS327880:DCT327881 CSW327880:CSX327881 CJA327880:CJB327881 BZE327880:BZF327881 BPI327880:BPJ327881 BFM327880:BFN327881 AVQ327880:AVR327881 ALU327880:ALV327881 ABY327880:ABZ327881 SC327880:SD327881 IG327880:IH327881 WUS262344:WUT262345 WKW262344:WKX262345 WBA262344:WBB262345 VRE262344:VRF262345 VHI262344:VHJ262345 UXM262344:UXN262345 UNQ262344:UNR262345 UDU262344:UDV262345 TTY262344:TTZ262345 TKC262344:TKD262345 TAG262344:TAH262345 SQK262344:SQL262345 SGO262344:SGP262345 RWS262344:RWT262345 RMW262344:RMX262345 RDA262344:RDB262345 QTE262344:QTF262345 QJI262344:QJJ262345 PZM262344:PZN262345 PPQ262344:PPR262345 PFU262344:PFV262345 OVY262344:OVZ262345 OMC262344:OMD262345 OCG262344:OCH262345 NSK262344:NSL262345 NIO262344:NIP262345 MYS262344:MYT262345 MOW262344:MOX262345 MFA262344:MFB262345 LVE262344:LVF262345 LLI262344:LLJ262345 LBM262344:LBN262345 KRQ262344:KRR262345 KHU262344:KHV262345 JXY262344:JXZ262345 JOC262344:JOD262345 JEG262344:JEH262345 IUK262344:IUL262345 IKO262344:IKP262345 IAS262344:IAT262345 HQW262344:HQX262345 HHA262344:HHB262345 GXE262344:GXF262345 GNI262344:GNJ262345 GDM262344:GDN262345 FTQ262344:FTR262345 FJU262344:FJV262345 EZY262344:EZZ262345 EQC262344:EQD262345 EGG262344:EGH262345 DWK262344:DWL262345 DMO262344:DMP262345 DCS262344:DCT262345 CSW262344:CSX262345 CJA262344:CJB262345 BZE262344:BZF262345 BPI262344:BPJ262345 BFM262344:BFN262345 AVQ262344:AVR262345 ALU262344:ALV262345 ABY262344:ABZ262345 SC262344:SD262345 IG262344:IH262345 WUS196808:WUT196809 WKW196808:WKX196809 WBA196808:WBB196809 VRE196808:VRF196809 VHI196808:VHJ196809 UXM196808:UXN196809 UNQ196808:UNR196809 UDU196808:UDV196809 TTY196808:TTZ196809 TKC196808:TKD196809 TAG196808:TAH196809 SQK196808:SQL196809 SGO196808:SGP196809 RWS196808:RWT196809 RMW196808:RMX196809 RDA196808:RDB196809 QTE196808:QTF196809 QJI196808:QJJ196809 PZM196808:PZN196809 PPQ196808:PPR196809 PFU196808:PFV196809 OVY196808:OVZ196809 OMC196808:OMD196809 OCG196808:OCH196809 NSK196808:NSL196809 NIO196808:NIP196809 MYS196808:MYT196809 MOW196808:MOX196809 MFA196808:MFB196809 LVE196808:LVF196809 LLI196808:LLJ196809 LBM196808:LBN196809 KRQ196808:KRR196809 KHU196808:KHV196809 JXY196808:JXZ196809 JOC196808:JOD196809 JEG196808:JEH196809 IUK196808:IUL196809 IKO196808:IKP196809 IAS196808:IAT196809 HQW196808:HQX196809 HHA196808:HHB196809 GXE196808:GXF196809 GNI196808:GNJ196809 GDM196808:GDN196809 FTQ196808:FTR196809 FJU196808:FJV196809 EZY196808:EZZ196809 EQC196808:EQD196809 EGG196808:EGH196809 DWK196808:DWL196809 DMO196808:DMP196809 DCS196808:DCT196809 CSW196808:CSX196809 CJA196808:CJB196809 BZE196808:BZF196809 BPI196808:BPJ196809 BFM196808:BFN196809 AVQ196808:AVR196809 ALU196808:ALV196809 ABY196808:ABZ196809 SC196808:SD196809 IG196808:IH196809 WUS131272:WUT131273 WKW131272:WKX131273 WBA131272:WBB131273 VRE131272:VRF131273 VHI131272:VHJ131273 UXM131272:UXN131273 UNQ131272:UNR131273 UDU131272:UDV131273 TTY131272:TTZ131273 TKC131272:TKD131273 TAG131272:TAH131273 SQK131272:SQL131273 SGO131272:SGP131273 RWS131272:RWT131273 RMW131272:RMX131273 RDA131272:RDB131273 QTE131272:QTF131273 QJI131272:QJJ131273 PZM131272:PZN131273 PPQ131272:PPR131273 PFU131272:PFV131273 OVY131272:OVZ131273 OMC131272:OMD131273 OCG131272:OCH131273 NSK131272:NSL131273 NIO131272:NIP131273 MYS131272:MYT131273 MOW131272:MOX131273 MFA131272:MFB131273 LVE131272:LVF131273 LLI131272:LLJ131273 LBM131272:LBN131273 KRQ131272:KRR131273 KHU131272:KHV131273 JXY131272:JXZ131273 JOC131272:JOD131273 JEG131272:JEH131273 IUK131272:IUL131273 IKO131272:IKP131273 IAS131272:IAT131273 HQW131272:HQX131273 HHA131272:HHB131273 GXE131272:GXF131273 GNI131272:GNJ131273 GDM131272:GDN131273 FTQ131272:FTR131273 FJU131272:FJV131273 EZY131272:EZZ131273 EQC131272:EQD131273 EGG131272:EGH131273 DWK131272:DWL131273 DMO131272:DMP131273 DCS131272:DCT131273 CSW131272:CSX131273 CJA131272:CJB131273 BZE131272:BZF131273 BPI131272:BPJ131273 BFM131272:BFN131273 AVQ131272:AVR131273 ALU131272:ALV131273 ABY131272:ABZ131273 SC131272:SD131273 IG131272:IH131273 WUS65736:WUT65737 WKW65736:WKX65737 WBA65736:WBB65737 VRE65736:VRF65737 VHI65736:VHJ65737 UXM65736:UXN65737 UNQ65736:UNR65737 UDU65736:UDV65737 TTY65736:TTZ65737 TKC65736:TKD65737 TAG65736:TAH65737 SQK65736:SQL65737 SGO65736:SGP65737 RWS65736:RWT65737 RMW65736:RMX65737 RDA65736:RDB65737 QTE65736:QTF65737 QJI65736:QJJ65737 PZM65736:PZN65737 PPQ65736:PPR65737 PFU65736:PFV65737 OVY65736:OVZ65737 OMC65736:OMD65737 OCG65736:OCH65737 NSK65736:NSL65737 NIO65736:NIP65737 MYS65736:MYT65737 MOW65736:MOX65737 MFA65736:MFB65737 LVE65736:LVF65737 LLI65736:LLJ65737 LBM65736:LBN65737 KRQ65736:KRR65737 KHU65736:KHV65737 JXY65736:JXZ65737 JOC65736:JOD65737 JEG65736:JEH65737 IUK65736:IUL65737 IKO65736:IKP65737 IAS65736:IAT65737 HQW65736:HQX65737 HHA65736:HHB65737 GXE65736:GXF65737 GNI65736:GNJ65737 GDM65736:GDN65737 FTQ65736:FTR65737 FJU65736:FJV65737 EZY65736:EZZ65737 EQC65736:EQD65737 EGG65736:EGH65737 DWK65736:DWL65737 DMO65736:DMP65737 DCS65736:DCT65737 CSW65736:CSX65737 CJA65736:CJB65737 BZE65736:BZF65737 BPI65736:BPJ65737 BFM65736:BFN65737 AVQ65736:AVR65737 ALU65736:ALV65737 ABY65736:ABZ65737 SC65736:SD65737 IG65736:IH65737 WUZ88 WLD88 WBH88 VRL88 VHP88 UXT88 UNX88 UEB88 TUF88 TKJ88 TAN88 SQR88 SGV88 RWZ88 RND88 RDH88 QTL88 QJP88 PZT88 PPX88 PGB88 OWF88 OMJ88 OCN88 NSR88 NIV88 MYZ88 MPD88 MFH88 LVL88 LLP88 LBT88 KRX88 KIB88 JYF88 JOJ88 JEN88 IUR88 IKV88 IAZ88 HRD88 HHH88 GXL88 GNP88 GDT88 FTX88 FKB88 FAF88 EQJ88 EGN88 DWR88 DMV88 DCZ88 CTD88 CJH88 BZL88 BPP88 BFT88 AVX88 AMB88 ACF88 SJ88 IN88 WUS88 WKW88 WBA88 VRE88 VHI88 UXM88 UNQ88 UDU88 TTY88 TKC88 TAG88 SQK88 SGO88 RWS88 RMW88 RDA88 QTE88 QJI88 PZM88 PPQ88 PFU88 OVY88 OMC88 OCG88 NSK88 NIO88 MYS88 MOW88 MFA88 LVE88 LLI88 LBM88 KRQ88 KHU88 JXY88 JOC88 JEG88 IUK88 IKO88 IAS88 HQW88 HHA88 GXE88 GNI88 GDM88 FTQ88 FJU88 EZY88 EQC88 EGG88 DWK88 DMO88 DCS88 CSW88 CJA88 BZE88 BPI88 BFM88 AVQ88 ALU88 ABY88 SC88 IG88 WUV88:WUW88 WKZ88:WLA88 WBD88:WBE88 VRH88:VRI88 VHL88:VHM88 UXP88:UXQ88 UNT88:UNU88 UDX88:UDY88 TUB88:TUC88 TKF88:TKG88 TAJ88:TAK88 SQN88:SQO88 SGR88:SGS88 RWV88:RWW88 RMZ88:RNA88 RDD88:RDE88 QTH88:QTI88 QJL88:QJM88 PZP88:PZQ88 PPT88:PPU88 PFX88:PFY88 OWB88:OWC88 OMF88:OMG88 OCJ88:OCK88 NSN88:NSO88 NIR88:NIS88 MYV88:MYW88 MOZ88:MPA88 MFD88:MFE88 LVH88:LVI88 LLL88:LLM88 LBP88:LBQ88 KRT88:KRU88 KHX88:KHY88 JYB88:JYC88 JOF88:JOG88 JEJ88:JEK88 IUN88:IUO88 IKR88:IKS88 IAV88:IAW88 HQZ88:HRA88 HHD88:HHE88 GXH88:GXI88 GNL88:GNM88 GDP88:GDQ88 FTT88:FTU88 FJX88:FJY88 FAB88:FAC88 EQF88:EQG88 EGJ88:EGK88 DWN88:DWO88 DMR88:DMS88 DCV88:DCW88 CSZ88:CTA88 CJD88:CJE88 BZH88:BZI88 BPL88:BPM88 BFP88:BFQ88 AVT88:AVU88 ALX88:ALY88 ACB88:ACC88 SF88:SG88 IJ88:IK88 WUZ85 WLD85 WBH85 VRL85 VHP85 UXT85 UNX85 UEB85 TUF85 TKJ85 TAN85 SQR85 SGV85 RWZ85 RND85 RDH85 QTL85 QJP85 PZT85 PPX85 PGB85 OWF85 OMJ85 OCN85 NSR85 NIV85 MYZ85 MPD85 MFH85 LVL85 LLP85 LBT85 KRX85 KIB85 JYF85 JOJ85 JEN85 IUR85 IKV85 IAZ85 HRD85 HHH85 GXL85 GNP85 GDT85 FTX85 FKB85 FAF85 EQJ85 EGN85 DWR85 DMV85 DCZ85 CTD85 CJH85 BZL85 BPP85 BFT85 AVX85 AMB85 ACF85 SJ85 IN85 WUS85 WKW85 WBA85 VRE85 VHI85 UXM85 UNQ85 UDU85 TTY85 TKC85 TAG85 SQK85 SGO85 RWS85 RMW85 RDA85 QTE85 QJI85 PZM85 PPQ85 PFU85 OVY85 OMC85 OCG85 NSK85 NIO85 MYS85 MOW85 MFA85 LVE85 LLI85 LBM85 KRQ85 KHU85 JXY85 JOC85 JEG85 IUK85 IKO85 IAS85 HQW85 HHA85 GXE85 GNI85 GDM85 FTQ85 FJU85 EZY85 EQC85 EGG85 DWK85 DMO85 DCS85 CSW85 CJA85 BZE85 BPI85 BFM85 AVQ85 ALU85 ABY85 SC85 IG85 WUV85:WUW85 WKZ85:WLA85 WBD85:WBE85 VRH85:VRI85 VHL85:VHM85 UXP85:UXQ85 UNT85:UNU85 UDX85:UDY85 TUB85:TUC85 TKF85:TKG85 TAJ85:TAK85 SQN85:SQO85 SGR85:SGS85 RWV85:RWW85 RMZ85:RNA85 RDD85:RDE85 QTH85:QTI85 QJL85:QJM85 PZP85:PZQ85 PPT85:PPU85 PFX85:PFY85 OWB85:OWC85 OMF85:OMG85 OCJ85:OCK85 NSN85:NSO85 NIR85:NIS85 MYV85:MYW85 MOZ85:MPA85 MFD85:MFE85 LVH85:LVI85 LLL85:LLM85 LBP85:LBQ85 KRT85:KRU85 KHX85:KHY85 JYB85:JYC85 JOF85:JOG85 JEJ85:JEK85 IUN85:IUO85 IKR85:IKS85 IAV85:IAW85 HQZ85:HRA85 HHD85:HHE85 GXH85:GXI85 GNL85:GNM85 GDP85:GDQ85 FTT85:FTU85 FJX85:FJY85 FAB85:FAC85 EQF85:EQG85 EGJ85:EGK85 DWN85:DWO85 DMR85:DMS85 DCV85:DCW85 CSZ85:CTA85 CJD85:CJE85 BZH85:BZI85 BPL85:BPM85 BFP85:BFQ85 AVT85:AVU85 ALX85:ALY85 ACB85:ACC85 SF85:SG85 IJ85:IK85 SF82:SF83 IJ82:IJ83 WUV82:WUV83 WKZ82:WKZ83 WBD82:WBD83 VRH82:VRH83 VHL82:VHL83 UXP82:UXP83 UNT82:UNT83 UDX82:UDX83 TUB82:TUB83 TKF82:TKF83 TAJ82:TAJ83 SQN82:SQN83 SGR82:SGR83 RWV82:RWV83 RMZ82:RMZ83 RDD82:RDD83 QTH82:QTH83 QJL82:QJL83 PZP82:PZP83 PPT82:PPT83 PFX82:PFX83 OWB82:OWB83 OMF82:OMF83 OCJ82:OCJ83 NSN82:NSN83 NIR82:NIR83 MYV82:MYV83 MOZ82:MOZ83 MFD82:MFD83 LVH82:LVH83 LLL82:LLL83 LBP82:LBP83 KRT82:KRT83 KHX82:KHX83 JYB82:JYB83 JOF82:JOF83 JEJ82:JEJ83 IUN82:IUN83 IKR82:IKR83 IAV82:IAV83 HQZ82:HQZ83 HHD82:HHD83 GXH82:GXH83 GNL82:GNL83 GDP82:GDP83 FTT82:FTT83 FJX82:FJX83 FAB82:FAB83 EQF82:EQF83 EGJ82:EGJ83 DWN82:DWN83 DMR82:DMR83 DCV82:DCV83 CSZ82:CSZ83 CJD82:CJD83 BZH82:BZH83 BPL82:BPL83 BFP82:BFP83 AVT82:AVT83 ALX82:ALX83 ACB82:ACB83 WUZ82:WUZ83 WLD82:WLD83 WBH82:WBH83 VRL82:VRL83 VHP82:VHP83 UXT82:UXT83 UNX82:UNX83 UEB82:UEB83 TUF82:TUF83 TKJ82:TKJ83 TAN82:TAN83 SQR82:SQR83 SGV82:SGV83 RWZ82:RWZ83 RND82:RND83 RDH82:RDH83 QTL82:QTL83 QJP82:QJP83 PZT82:PZT83 PPX82:PPX83 PGB82:PGB83 OWF82:OWF83 OMJ82:OMJ83 OCN82:OCN83 NSR82:NSR83 NIV82:NIV83 MYZ82:MYZ83 MPD82:MPD83 MFH82:MFH83 LVL82:LVL83 LLP82:LLP83 LBT82:LBT83 KRX82:KRX83 KIB82:KIB83 JYF82:JYF83 JOJ82:JOJ83 JEN82:JEN83 IUR82:IUR83 IKV82:IKV83 IAZ82:IAZ83 HRD82:HRD83 HHH82:HHH83 GXL82:GXL83 GNP82:GNP83 GDT82:GDT83 FTX82:FTX83 FKB82:FKB83 FAF82:FAF83 EQJ82:EQJ83 EGN82:EGN83 DWR82:DWR83 DMV82:DMV83 DCZ82:DCZ83 CTD82:CTD83 CJH82:CJH83 BZL82:BZL83 BPP82:BPP83 BFT82:BFT83 AVX82:AVX83 AMB82:AMB83 ACF82:ACF83 SJ82:SJ83 IN82:IN83</xm:sqref>
        </x14:dataValidation>
      </x14:dataValidations>
    </ext>
  </extLst>
</worksheet>
</file>

<file path=docMetadata/LabelInfo.xml><?xml version="1.0" encoding="utf-8"?>
<clbl:labelList xmlns:clbl="http://schemas.microsoft.com/office/2020/mipLabelMetadata">
  <clbl:label id="{93aedbdc-cc67-4652-aa12-d250a876ae79}" enabled="0" method="" siteId="{93aedbdc-cc67-4652-aa12-d250a876ae79}" removed="1"/>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1</vt:i4>
      </vt:variant>
    </vt:vector>
  </HeadingPairs>
  <TitlesOfParts>
    <vt:vector size="2" baseType="lpstr">
      <vt:lpstr>Preamble &amp; Consolidated BoQ (2)</vt:lpstr>
      <vt:lpstr>'Preamble &amp; Consolidated BoQ (2)'!Print_Area</vt:lpstr>
    </vt:vector>
  </TitlesOfParts>
  <Company>Eskom</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Nnga Ramoshaba</dc:creator>
  <cp:lastModifiedBy>Milton Teffo</cp:lastModifiedBy>
  <cp:lastPrinted>2024-07-30T22:35:16Z</cp:lastPrinted>
  <dcterms:created xsi:type="dcterms:W3CDTF">2024-07-30T22:24:14Z</dcterms:created>
  <dcterms:modified xsi:type="dcterms:W3CDTF">2025-05-07T16:04:43Z</dcterms:modified>
</cp:coreProperties>
</file>